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166925"/>
  <mc:AlternateContent xmlns:mc="http://schemas.openxmlformats.org/markup-compatibility/2006">
    <mc:Choice Requires="x15">
      <x15ac:absPath xmlns:x15ac="http://schemas.microsoft.com/office/spreadsheetml/2010/11/ac" url="C:\Users\akelloja\AppData\Local\Microsoft\Windows\INetCache\Content.Outlook\KGBIWO8Y\"/>
    </mc:Choice>
  </mc:AlternateContent>
  <xr:revisionPtr revIDLastSave="0" documentId="8_{8185A384-6E33-4324-9C36-2F4F43BD71CD}" xr6:coauthVersionLast="47" xr6:coauthVersionMax="47" xr10:uidLastSave="{00000000-0000-0000-0000-000000000000}"/>
  <bookViews>
    <workbookView xWindow="-110" yWindow="-110" windowWidth="19420" windowHeight="11500" xr2:uid="{E1B4863F-6E99-49DB-BC30-B2E706BA2ACE}"/>
  </bookViews>
  <sheets>
    <sheet name="Remittances "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9" uniqueCount="85">
  <si>
    <t>REMITTANCES BY SOURCE (USD '000)</t>
  </si>
  <si>
    <t>2019</t>
  </si>
  <si>
    <t>2020</t>
  </si>
  <si>
    <t>2021</t>
  </si>
  <si>
    <t>2022</t>
  </si>
  <si>
    <t>2023</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pril</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i>
    <t>2024</t>
  </si>
  <si>
    <t>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_(* #,##0.00_);_(* \(#,##0.00\);_(* &quot;-&quot;??_);_(@_)"/>
    <numFmt numFmtId="165" formatCode="_(* #,##0_);_(* \(#,##0\);_(* &quot;-&quot;??_);_(@_)"/>
  </numFmts>
  <fonts count="17"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
      <sz val="8"/>
      <name val="Calibri"/>
      <family val="2"/>
      <scheme val="minor"/>
    </font>
    <font>
      <sz val="10"/>
      <color indexed="8"/>
      <name val="Arial"/>
      <family val="2"/>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13">
    <xf numFmtId="0" fontId="0" fillId="0" borderId="0"/>
    <xf numFmtId="164"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xf numFmtId="43" fontId="1" fillId="0" borderId="0" applyFont="0" applyFill="0" applyBorder="0" applyAlignment="0" applyProtection="0"/>
    <xf numFmtId="0" fontId="16" fillId="0" borderId="0">
      <alignment vertical="top"/>
    </xf>
    <xf numFmtId="1" fontId="2" fillId="0" borderId="0"/>
    <xf numFmtId="43" fontId="5" fillId="0" borderId="0" applyFont="0" applyFill="0" applyBorder="0" applyAlignment="0" applyProtection="0"/>
  </cellStyleXfs>
  <cellXfs count="62">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right"/>
    </xf>
    <xf numFmtId="0" fontId="7" fillId="3" borderId="7" xfId="5" applyFont="1" applyFill="1" applyBorder="1" applyAlignment="1">
      <alignment horizontal="right"/>
    </xf>
    <xf numFmtId="0" fontId="7" fillId="3" borderId="8" xfId="5" applyFont="1" applyFill="1" applyBorder="1" applyAlignment="1">
      <alignment horizontal="right"/>
    </xf>
    <xf numFmtId="49" fontId="9" fillId="0" borderId="0" xfId="2" applyNumberFormat="1" applyFont="1"/>
    <xf numFmtId="49" fontId="10" fillId="0" borderId="6" xfId="6" applyNumberFormat="1" applyFont="1" applyBorder="1"/>
    <xf numFmtId="165" fontId="10" fillId="0" borderId="9" xfId="1" applyNumberFormat="1" applyFont="1" applyFill="1" applyBorder="1" applyAlignment="1">
      <alignment horizontal="center"/>
    </xf>
    <xf numFmtId="165"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5" fontId="6" fillId="4" borderId="10" xfId="1" applyNumberFormat="1" applyFont="1" applyFill="1" applyBorder="1" applyAlignment="1">
      <alignment horizontal="center"/>
    </xf>
    <xf numFmtId="165" fontId="6" fillId="4" borderId="1" xfId="1" applyNumberFormat="1" applyFont="1" applyFill="1" applyBorder="1" applyAlignment="1">
      <alignment horizontal="center"/>
    </xf>
    <xf numFmtId="165"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5" fontId="6" fillId="0" borderId="10" xfId="1" applyNumberFormat="1" applyFont="1" applyFill="1" applyBorder="1" applyAlignment="1">
      <alignment horizontal="center"/>
    </xf>
    <xf numFmtId="165" fontId="6" fillId="0" borderId="1" xfId="1" applyNumberFormat="1" applyFont="1" applyFill="1" applyBorder="1" applyAlignment="1">
      <alignment horizontal="center"/>
    </xf>
    <xf numFmtId="165"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5" fontId="12" fillId="0" borderId="3" xfId="1" applyNumberFormat="1" applyFont="1" applyFill="1" applyBorder="1" applyAlignment="1">
      <alignment horizontal="center"/>
    </xf>
    <xf numFmtId="165"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5" fontId="10" fillId="0" borderId="1" xfId="1" applyNumberFormat="1" applyFont="1" applyFill="1" applyBorder="1" applyAlignment="1">
      <alignment horizontal="center"/>
    </xf>
    <xf numFmtId="165" fontId="10" fillId="0" borderId="10" xfId="1" applyNumberFormat="1" applyFont="1" applyFill="1" applyBorder="1" applyAlignment="1">
      <alignment horizontal="center"/>
    </xf>
    <xf numFmtId="165"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5" fontId="10" fillId="4" borderId="1" xfId="1" applyNumberFormat="1" applyFont="1" applyFill="1" applyBorder="1" applyAlignment="1">
      <alignment horizontal="center"/>
    </xf>
    <xf numFmtId="165"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5" fontId="12" fillId="4" borderId="10" xfId="1" applyNumberFormat="1" applyFont="1" applyFill="1" applyBorder="1" applyAlignment="1">
      <alignment horizontal="center"/>
    </xf>
    <xf numFmtId="165"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5" fontId="12" fillId="4" borderId="14" xfId="1" applyNumberFormat="1" applyFont="1" applyFill="1" applyBorder="1" applyAlignment="1">
      <alignment horizontal="center"/>
    </xf>
    <xf numFmtId="49" fontId="3" fillId="0" borderId="2" xfId="6" applyNumberFormat="1" applyFont="1" applyBorder="1"/>
    <xf numFmtId="165" fontId="3" fillId="0" borderId="1" xfId="1" applyNumberFormat="1" applyFont="1" applyFill="1" applyBorder="1" applyAlignment="1">
      <alignment horizontal="center"/>
    </xf>
    <xf numFmtId="165"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5" fontId="3" fillId="4" borderId="8" xfId="1" applyNumberFormat="1" applyFont="1" applyFill="1" applyBorder="1" applyAlignment="1">
      <alignment horizontal="center"/>
    </xf>
    <xf numFmtId="165" fontId="3" fillId="0" borderId="15" xfId="1" applyNumberFormat="1" applyFont="1" applyFill="1" applyBorder="1" applyAlignment="1">
      <alignment horizontal="center"/>
    </xf>
    <xf numFmtId="165"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13">
    <cellStyle name="Comma" xfId="1" builtinId="3"/>
    <cellStyle name="Comma 2" xfId="9" xr:uid="{EBC36EAF-FD19-403B-B96F-0BE5BA488A92}"/>
    <cellStyle name="Comma 2 2" xfId="12" xr:uid="{0619573D-B2C1-4C68-AA6E-1C4A3A4EBE42}"/>
    <cellStyle name="Normal" xfId="0" builtinId="0"/>
    <cellStyle name="Normal 106" xfId="4" xr:uid="{F94BF92D-A404-4C66-8D5D-D25770A2A994}"/>
    <cellStyle name="Normal 2 14 2 3" xfId="5" xr:uid="{1CBEFE08-6DDE-4346-88FE-C6A57244C2CE}"/>
    <cellStyle name="Normal 2 15 5" xfId="8" xr:uid="{F4F90DC9-803C-46A8-87A7-81B320660619}"/>
    <cellStyle name="Normal 2 4 2 2 2 2" xfId="7" xr:uid="{5819A95B-340C-4DC4-A6AA-70E0E10F2468}"/>
    <cellStyle name="Normal 2 4 3" xfId="11" xr:uid="{2486546B-9EF5-4357-B3C9-870011754B9C}"/>
    <cellStyle name="Normal 2 4 3 3 3" xfId="2" xr:uid="{F0747495-097C-4F40-91BD-2BA19B24A740}"/>
    <cellStyle name="Normal 2 4 3 6" xfId="6" xr:uid="{7DAAD7CF-B5EB-4DDB-BABF-D441EBF1D6AE}"/>
    <cellStyle name="Normal 8" xfId="10" xr:uid="{18CA3883-C42A-4FFF-8368-96A5B1E2A183}"/>
    <cellStyle name="Normal_Sheet1" xfId="3" xr:uid="{17F9AB60-AFF7-4CB3-8CEA-D0D7A29AD16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customXml" Target="../customXml/item2.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customXml" Target="../customXml/item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customXml" Target="../customXml/item3.xml"/><Relationship Id="rId20" Type="http://schemas.openxmlformats.org/officeDocument/2006/relationships/externalLink" Target="externalLinks/externalLink19.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 val="table 1"/>
      <sheetName val="Annual"/>
      <sheetName val="Print Tables"/>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Scheduled_Repayment"/>
      <sheetName val="Export_destination"/>
      <sheetName val="NPV_Reduction"/>
      <sheetName val="Info_Din_"/>
      <sheetName val="panel_chart"/>
      <sheetName val="C_basef14_3p10_6"/>
      <sheetName val="6-QAC_&amp;_PC_Table_(2)"/>
      <sheetName val="IFS_SURVEYS_Dec1990_Feb20041"/>
      <sheetName val="Table_of_Contents1"/>
      <sheetName val="Monetary_Dev_Monthly1"/>
      <sheetName val="Bench_-_99"/>
      <sheetName val="BDDCLE-Octobre_04_pgmé"/>
      <sheetName val="Figure_6_NPV"/>
      <sheetName val="Realism_2_-_Fiscal_multiplier"/>
      <sheetName val="Realism_2_-_Alt__1"/>
      <sheetName val="BALANCE_DES_PAIEMENTS"/>
      <sheetName val="STATS"/>
      <sheetName val="Chart4"/>
      <sheetName val="Chart Data"/>
      <sheetName val="REER"/>
      <sheetName val="HiddenSettings"/>
      <sheetName val="Proj cur"/>
      <sheetName val="Links_Out"/>
      <sheetName val="Links-Out"/>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panel_chart2"/>
      <sheetName val="panel_chart3"/>
      <sheetName val="SimInp1"/>
      <sheetName val="ModDef"/>
      <sheetName val="CPI"/>
      <sheetName val="Dep_fonct"/>
      <sheetName val="Print_Tables"/>
      <sheetName val="Proj_cur"/>
      <sheetName val="pivo"/>
      <sheetName val="Sheet2"/>
      <sheetName val="PRIVATE"/>
      <sheetName val="Summary"/>
      <sheetName val="A 11"/>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sheetData sheetId="226"/>
      <sheetData sheetId="227"/>
      <sheetData sheetId="228" refreshError="1"/>
      <sheetData sheetId="229" refreshError="1"/>
      <sheetData sheetId="230" refreshError="1"/>
      <sheetData sheetId="231" refreshError="1"/>
      <sheetData sheetId="2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1D83B-08B5-4D5F-BB8A-9C55ED53AE3D}">
  <sheetPr>
    <pageSetUpPr fitToPage="1"/>
  </sheetPr>
  <dimension ref="A1:CG1547"/>
  <sheetViews>
    <sheetView showGridLines="0" tabSelected="1" zoomScale="112" zoomScaleNormal="112" workbookViewId="0">
      <pane xSplit="2" ySplit="3" topLeftCell="BY33" activePane="bottomRight" state="frozen"/>
      <selection pane="topRight" activeCell="C1" sqref="C1"/>
      <selection pane="bottomLeft" activeCell="A4" sqref="A4"/>
      <selection pane="bottomRight" activeCell="CE3" sqref="CE3:CG3"/>
    </sheetView>
  </sheetViews>
  <sheetFormatPr defaultColWidth="9.1796875" defaultRowHeight="14" x14ac:dyDescent="0.3"/>
  <cols>
    <col min="1" max="1" width="3.1796875" style="1" customWidth="1"/>
    <col min="2" max="2" width="29.54296875" style="1" customWidth="1"/>
    <col min="3" max="3" width="13.54296875" style="1" customWidth="1"/>
    <col min="4" max="25" width="14.7265625" style="1" customWidth="1"/>
    <col min="26" max="31" width="14.7265625" style="1" bestFit="1" customWidth="1"/>
    <col min="32" max="36" width="12.7265625" style="1" customWidth="1"/>
    <col min="37" max="37" width="13.1796875" style="1" customWidth="1"/>
    <col min="38" max="45" width="12.453125" style="1" customWidth="1"/>
    <col min="46" max="46" width="11" style="1" customWidth="1"/>
    <col min="47" max="47" width="11.1796875" style="1" customWidth="1"/>
    <col min="48" max="69" width="9.81640625" style="1" bestFit="1" customWidth="1"/>
    <col min="70" max="70" width="11.453125" style="1" customWidth="1"/>
    <col min="71" max="85" width="12" style="1" customWidth="1"/>
    <col min="86" max="16384" width="9.1796875" style="1"/>
  </cols>
  <sheetData>
    <row r="1" spans="1:85" ht="32.25" customHeight="1" x14ac:dyDescent="0.35">
      <c r="B1" s="2" t="s">
        <v>0</v>
      </c>
    </row>
    <row r="2" spans="1:85" x14ac:dyDescent="0.3">
      <c r="A2" s="3"/>
      <c r="B2" s="4"/>
      <c r="C2" s="56" t="s">
        <v>1</v>
      </c>
      <c r="D2" s="57"/>
      <c r="E2" s="57"/>
      <c r="F2" s="57"/>
      <c r="G2" s="57"/>
      <c r="H2" s="57"/>
      <c r="I2" s="57"/>
      <c r="J2" s="57"/>
      <c r="K2" s="57"/>
      <c r="L2" s="57"/>
      <c r="M2" s="58"/>
      <c r="N2" s="56" t="s">
        <v>2</v>
      </c>
      <c r="O2" s="57"/>
      <c r="P2" s="57"/>
      <c r="Q2" s="57"/>
      <c r="R2" s="57"/>
      <c r="S2" s="57"/>
      <c r="T2" s="57"/>
      <c r="U2" s="57"/>
      <c r="V2" s="57"/>
      <c r="W2" s="57"/>
      <c r="X2" s="57"/>
      <c r="Y2" s="58"/>
      <c r="Z2" s="56" t="s">
        <v>3</v>
      </c>
      <c r="AA2" s="57"/>
      <c r="AB2" s="5"/>
      <c r="AC2" s="5"/>
      <c r="AD2" s="5"/>
      <c r="AE2" s="5"/>
      <c r="AF2" s="5"/>
      <c r="AG2" s="5"/>
      <c r="AH2" s="5"/>
      <c r="AI2" s="5"/>
      <c r="AJ2" s="5"/>
      <c r="AK2" s="5"/>
      <c r="AL2" s="5" t="s">
        <v>4</v>
      </c>
      <c r="AM2" s="5"/>
      <c r="AN2" s="5"/>
      <c r="AO2" s="5"/>
      <c r="AP2" s="5"/>
      <c r="AQ2" s="5"/>
      <c r="AR2" s="5"/>
      <c r="AS2" s="5"/>
      <c r="AT2" s="5"/>
      <c r="AU2" s="5"/>
      <c r="AV2" s="5"/>
      <c r="AW2" s="5"/>
      <c r="AX2" s="5" t="s">
        <v>5</v>
      </c>
      <c r="AY2" s="5"/>
      <c r="AZ2" s="5"/>
      <c r="BA2" s="5"/>
      <c r="BB2" s="5"/>
      <c r="BC2" s="5"/>
      <c r="BD2" s="5"/>
      <c r="BE2" s="5"/>
      <c r="BF2" s="5"/>
      <c r="BG2" s="5"/>
      <c r="BH2" s="5"/>
      <c r="BI2" s="5"/>
      <c r="BJ2" s="5" t="s">
        <v>83</v>
      </c>
      <c r="BK2" s="5"/>
      <c r="BL2" s="5"/>
      <c r="BM2" s="5"/>
      <c r="BN2" s="5"/>
      <c r="BO2" s="5"/>
      <c r="BP2" s="5"/>
      <c r="BQ2" s="5"/>
      <c r="BR2" s="5"/>
      <c r="BS2" s="5"/>
      <c r="BT2" s="5"/>
      <c r="BU2" s="5"/>
      <c r="BV2" s="5" t="s">
        <v>84</v>
      </c>
      <c r="BW2" s="5"/>
      <c r="BX2" s="5"/>
      <c r="BY2" s="5"/>
      <c r="BZ2" s="5"/>
      <c r="CA2" s="5"/>
      <c r="CB2" s="5"/>
      <c r="CC2" s="5"/>
      <c r="CD2" s="5"/>
      <c r="CE2" s="5"/>
      <c r="CF2" s="5"/>
      <c r="CG2" s="5"/>
    </row>
    <row r="3" spans="1:85" x14ac:dyDescent="0.3">
      <c r="A3" s="3"/>
      <c r="B3" s="6" t="s">
        <v>6</v>
      </c>
      <c r="C3" s="7" t="s">
        <v>7</v>
      </c>
      <c r="D3" s="7" t="s">
        <v>8</v>
      </c>
      <c r="E3" s="7" t="s">
        <v>9</v>
      </c>
      <c r="F3" s="7" t="s">
        <v>10</v>
      </c>
      <c r="G3" s="7" t="s">
        <v>11</v>
      </c>
      <c r="H3" s="7" t="s">
        <v>12</v>
      </c>
      <c r="I3" s="7" t="s">
        <v>13</v>
      </c>
      <c r="J3" s="7" t="s">
        <v>14</v>
      </c>
      <c r="K3" s="7" t="s">
        <v>15</v>
      </c>
      <c r="L3" s="7" t="s">
        <v>16</v>
      </c>
      <c r="M3" s="7" t="s">
        <v>17</v>
      </c>
      <c r="N3" s="7" t="s">
        <v>18</v>
      </c>
      <c r="O3" s="8" t="s">
        <v>7</v>
      </c>
      <c r="P3" s="8" t="s">
        <v>8</v>
      </c>
      <c r="Q3" s="8" t="s">
        <v>9</v>
      </c>
      <c r="R3" s="8" t="s">
        <v>10</v>
      </c>
      <c r="S3" s="8" t="s">
        <v>11</v>
      </c>
      <c r="T3" s="8" t="s">
        <v>12</v>
      </c>
      <c r="U3" s="8" t="s">
        <v>13</v>
      </c>
      <c r="V3" s="8" t="s">
        <v>14</v>
      </c>
      <c r="W3" s="8" t="s">
        <v>15</v>
      </c>
      <c r="X3" s="8" t="s">
        <v>16</v>
      </c>
      <c r="Y3" s="8" t="s">
        <v>17</v>
      </c>
      <c r="Z3" s="7" t="s">
        <v>18</v>
      </c>
      <c r="AA3" s="7" t="s">
        <v>7</v>
      </c>
      <c r="AB3" s="9" t="s">
        <v>8</v>
      </c>
      <c r="AC3" s="9" t="s">
        <v>9</v>
      </c>
      <c r="AD3" s="9" t="s">
        <v>10</v>
      </c>
      <c r="AE3" s="9" t="s">
        <v>19</v>
      </c>
      <c r="AF3" s="9" t="s">
        <v>20</v>
      </c>
      <c r="AG3" s="9" t="s">
        <v>21</v>
      </c>
      <c r="AH3" s="9" t="s">
        <v>22</v>
      </c>
      <c r="AI3" s="9" t="s">
        <v>23</v>
      </c>
      <c r="AJ3" s="9" t="s">
        <v>24</v>
      </c>
      <c r="AK3" s="9" t="s">
        <v>25</v>
      </c>
      <c r="AL3" s="9" t="s">
        <v>26</v>
      </c>
      <c r="AM3" s="9" t="s">
        <v>27</v>
      </c>
      <c r="AN3" s="9" t="s">
        <v>28</v>
      </c>
      <c r="AO3" s="9" t="s">
        <v>29</v>
      </c>
      <c r="AP3" s="9" t="s">
        <v>10</v>
      </c>
      <c r="AQ3" s="9" t="s">
        <v>19</v>
      </c>
      <c r="AR3" s="9" t="s">
        <v>20</v>
      </c>
      <c r="AS3" s="9" t="s">
        <v>21</v>
      </c>
      <c r="AT3" s="9" t="s">
        <v>22</v>
      </c>
      <c r="AU3" s="9" t="s">
        <v>23</v>
      </c>
      <c r="AV3" s="9" t="s">
        <v>24</v>
      </c>
      <c r="AW3" s="9" t="s">
        <v>25</v>
      </c>
      <c r="AX3" s="9" t="s">
        <v>26</v>
      </c>
      <c r="AY3" s="9" t="s">
        <v>27</v>
      </c>
      <c r="AZ3" s="9" t="s">
        <v>28</v>
      </c>
      <c r="BA3" s="9" t="s">
        <v>29</v>
      </c>
      <c r="BB3" s="9" t="s">
        <v>10</v>
      </c>
      <c r="BC3" s="9" t="s">
        <v>19</v>
      </c>
      <c r="BD3" s="9" t="s">
        <v>20</v>
      </c>
      <c r="BE3" s="9" t="s">
        <v>21</v>
      </c>
      <c r="BF3" s="9" t="s">
        <v>22</v>
      </c>
      <c r="BG3" s="9" t="s">
        <v>23</v>
      </c>
      <c r="BH3" s="9" t="s">
        <v>24</v>
      </c>
      <c r="BI3" s="9" t="s">
        <v>25</v>
      </c>
      <c r="BJ3" s="9" t="s">
        <v>26</v>
      </c>
      <c r="BK3" s="9" t="s">
        <v>27</v>
      </c>
      <c r="BL3" s="9" t="s">
        <v>28</v>
      </c>
      <c r="BM3" s="9" t="s">
        <v>29</v>
      </c>
      <c r="BN3" s="9" t="s">
        <v>10</v>
      </c>
      <c r="BO3" s="9" t="s">
        <v>19</v>
      </c>
      <c r="BP3" s="9" t="s">
        <v>20</v>
      </c>
      <c r="BQ3" s="9" t="s">
        <v>21</v>
      </c>
      <c r="BR3" s="9" t="s">
        <v>22</v>
      </c>
      <c r="BS3" s="9" t="s">
        <v>23</v>
      </c>
      <c r="BT3" s="9" t="s">
        <v>24</v>
      </c>
      <c r="BU3" s="9" t="s">
        <v>25</v>
      </c>
      <c r="BV3" s="9" t="s">
        <v>26</v>
      </c>
      <c r="BW3" s="9" t="s">
        <v>27</v>
      </c>
      <c r="BX3" s="9" t="s">
        <v>28</v>
      </c>
      <c r="BY3" s="9" t="s">
        <v>29</v>
      </c>
      <c r="BZ3" s="9" t="s">
        <v>10</v>
      </c>
      <c r="CA3" s="9" t="s">
        <v>19</v>
      </c>
      <c r="CB3" s="9" t="s">
        <v>20</v>
      </c>
      <c r="CC3" s="9" t="s">
        <v>21</v>
      </c>
      <c r="CD3" s="9" t="s">
        <v>22</v>
      </c>
      <c r="CE3" s="9" t="s">
        <v>23</v>
      </c>
      <c r="CF3" s="9" t="s">
        <v>24</v>
      </c>
      <c r="CG3" s="9" t="s">
        <v>25</v>
      </c>
    </row>
    <row r="4" spans="1:85" s="14" customFormat="1" ht="15" customHeight="1" x14ac:dyDescent="0.3">
      <c r="A4" s="10"/>
      <c r="B4" s="11" t="s">
        <v>30</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c r="AX4" s="13"/>
      <c r="AY4" s="13"/>
      <c r="AZ4" s="13"/>
      <c r="BA4" s="13"/>
      <c r="BB4" s="13"/>
      <c r="BC4" s="13"/>
      <c r="BD4" s="13"/>
      <c r="BE4" s="13"/>
      <c r="BF4" s="13"/>
      <c r="BG4" s="13"/>
      <c r="BH4" s="13"/>
      <c r="BI4" s="13"/>
      <c r="BJ4" s="13"/>
      <c r="BK4" s="13"/>
      <c r="BL4" s="13"/>
      <c r="BM4" s="13"/>
      <c r="BN4" s="13"/>
      <c r="BO4" s="13"/>
      <c r="BP4" s="13"/>
      <c r="BQ4" s="13"/>
      <c r="BR4" s="13"/>
      <c r="BS4" s="13"/>
      <c r="BT4" s="13"/>
      <c r="BU4" s="13"/>
      <c r="BV4" s="13"/>
      <c r="BW4" s="13"/>
      <c r="BX4" s="13"/>
      <c r="BY4" s="13"/>
      <c r="BZ4" s="13"/>
      <c r="CA4" s="13"/>
      <c r="CB4" s="13"/>
      <c r="CC4" s="13"/>
      <c r="CD4" s="13"/>
      <c r="CE4" s="13"/>
      <c r="CF4" s="13"/>
      <c r="CG4" s="13"/>
    </row>
    <row r="5" spans="1:85" ht="12.75" customHeight="1" x14ac:dyDescent="0.3">
      <c r="A5" s="15"/>
      <c r="B5" s="16" t="s">
        <v>31</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c r="AX5" s="17">
        <v>204314.3</v>
      </c>
      <c r="AY5" s="17">
        <v>182382.25150074702</v>
      </c>
      <c r="AZ5" s="17">
        <v>205438.44556080198</v>
      </c>
      <c r="BA5" s="17">
        <v>182819.62215768601</v>
      </c>
      <c r="BB5" s="17">
        <v>189292.12404025599</v>
      </c>
      <c r="BC5" s="17">
        <v>189017.54133313301</v>
      </c>
      <c r="BD5" s="17">
        <v>208381.716348104</v>
      </c>
      <c r="BE5" s="17">
        <v>192364.348510176</v>
      </c>
      <c r="BF5" s="17">
        <v>183771.23664443399</v>
      </c>
      <c r="BG5" s="17">
        <v>190848.86950086098</v>
      </c>
      <c r="BH5" s="17">
        <v>196754.48959606802</v>
      </c>
      <c r="BI5" s="17">
        <v>215008.150806119</v>
      </c>
      <c r="BJ5" s="17">
        <v>221007.42989099791</v>
      </c>
      <c r="BK5" s="17">
        <v>207165.64833458897</v>
      </c>
      <c r="BL5" s="17">
        <v>216327.54290070201</v>
      </c>
      <c r="BM5" s="17">
        <v>195971.56180500102</v>
      </c>
      <c r="BN5" s="17">
        <v>214592.137243606</v>
      </c>
      <c r="BO5" s="17">
        <v>196119.84</v>
      </c>
      <c r="BP5" s="17">
        <v>216602.950927845</v>
      </c>
      <c r="BQ5" s="17">
        <v>237719.281174075</v>
      </c>
      <c r="BR5" s="17">
        <v>231710.097296861</v>
      </c>
      <c r="BS5" s="17">
        <v>234680.466143495</v>
      </c>
      <c r="BT5" s="17">
        <v>225999.39580341699</v>
      </c>
      <c r="BU5" s="17">
        <v>231292.303216865</v>
      </c>
      <c r="BV5" s="17">
        <v>227502.646638704</v>
      </c>
      <c r="BW5" s="17">
        <v>202244.54422634182</v>
      </c>
      <c r="BX5" s="17">
        <v>222725.93938717101</v>
      </c>
      <c r="BY5" s="17">
        <v>235891.38336869358</v>
      </c>
      <c r="BZ5" s="17">
        <v>231864.25114063628</v>
      </c>
      <c r="CA5" s="17">
        <v>227347.11537448197</v>
      </c>
      <c r="CB5" s="17">
        <v>227603.99757789104</v>
      </c>
      <c r="CC5" s="17">
        <v>242622.24706471054</v>
      </c>
      <c r="CD5" s="17">
        <v>229835.19877508099</v>
      </c>
      <c r="CE5" s="17">
        <v>248039.72896515095</v>
      </c>
      <c r="CF5" s="17">
        <v>221995.770879157</v>
      </c>
      <c r="CG5" s="17">
        <v>213539.07628552194</v>
      </c>
    </row>
    <row r="6" spans="1:85" ht="14.25" customHeight="1" x14ac:dyDescent="0.3">
      <c r="A6" s="15"/>
      <c r="B6" s="20" t="s">
        <v>32</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c r="AX6" s="21">
        <v>6593.4436884746992</v>
      </c>
      <c r="AY6" s="21">
        <v>5771.0719561973774</v>
      </c>
      <c r="AZ6" s="21">
        <v>5511.1432566135554</v>
      </c>
      <c r="BA6" s="21">
        <v>3997.3375989592364</v>
      </c>
      <c r="BB6" s="21">
        <v>4629.9450321264885</v>
      </c>
      <c r="BC6" s="21">
        <v>5648.868854348375</v>
      </c>
      <c r="BD6" s="21">
        <v>8460.2007194925682</v>
      </c>
      <c r="BE6" s="21">
        <v>9040.3953770866192</v>
      </c>
      <c r="BF6" s="21">
        <v>10334.47335300321</v>
      </c>
      <c r="BG6" s="21">
        <v>11104.201397810695</v>
      </c>
      <c r="BH6" s="21">
        <v>5641.1551583718547</v>
      </c>
      <c r="BI6" s="21">
        <v>6379.1448660011965</v>
      </c>
      <c r="BJ6" s="21">
        <v>6108.9112971477698</v>
      </c>
      <c r="BK6" s="21">
        <v>7137.0829994535225</v>
      </c>
      <c r="BL6" s="21">
        <v>9244.1120330144113</v>
      </c>
      <c r="BM6" s="21">
        <v>17452.876992587368</v>
      </c>
      <c r="BN6" s="21">
        <v>10381.467946714221</v>
      </c>
      <c r="BO6" s="21">
        <v>10355.102039113217</v>
      </c>
      <c r="BP6" s="21">
        <v>10119.840873856871</v>
      </c>
      <c r="BQ6" s="21">
        <v>11302.312962079121</v>
      </c>
      <c r="BR6" s="21">
        <v>10893.769083930365</v>
      </c>
      <c r="BS6" s="21">
        <v>12113.340205647099</v>
      </c>
      <c r="BT6" s="21">
        <v>13023.192993034681</v>
      </c>
      <c r="BU6" s="21">
        <v>12380.1724002595</v>
      </c>
      <c r="BV6" s="21">
        <v>12935.612100695211</v>
      </c>
      <c r="BW6" s="21">
        <v>11634.557040123495</v>
      </c>
      <c r="BX6" s="21">
        <v>13658.727087325053</v>
      </c>
      <c r="BY6" s="21">
        <v>14181.096988832014</v>
      </c>
      <c r="BZ6" s="21">
        <v>17737.416853583574</v>
      </c>
      <c r="CA6" s="21">
        <v>15268.837735427409</v>
      </c>
      <c r="CB6" s="21">
        <v>11919.359437719912</v>
      </c>
      <c r="CC6" s="21">
        <v>13604.038222654355</v>
      </c>
      <c r="CD6" s="21">
        <v>13489.837689900371</v>
      </c>
      <c r="CE6" s="21">
        <v>12420.426065724145</v>
      </c>
      <c r="CF6" s="21">
        <v>11702.990892843496</v>
      </c>
      <c r="CG6" s="21">
        <v>16978.679759459133</v>
      </c>
    </row>
    <row r="7" spans="1:85" x14ac:dyDescent="0.3">
      <c r="A7" s="15"/>
      <c r="B7" s="16" t="s">
        <v>33</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c r="AX7" s="17">
        <v>47.374643288848425</v>
      </c>
      <c r="AY7" s="17">
        <v>15.36065620803336</v>
      </c>
      <c r="AZ7" s="17">
        <v>51.828247746417574</v>
      </c>
      <c r="BA7" s="17">
        <v>46.599522624447644</v>
      </c>
      <c r="BB7" s="17">
        <v>90.069555186344815</v>
      </c>
      <c r="BC7" s="17">
        <v>45.264840676366141</v>
      </c>
      <c r="BD7" s="17">
        <v>16.822303038394612</v>
      </c>
      <c r="BE7" s="17">
        <v>81.851113585831555</v>
      </c>
      <c r="BF7" s="17">
        <v>58.780287334596657</v>
      </c>
      <c r="BG7" s="17">
        <v>52.194462914345394</v>
      </c>
      <c r="BH7" s="17">
        <v>63.734918507482689</v>
      </c>
      <c r="BI7" s="17">
        <v>56.540344076453053</v>
      </c>
      <c r="BJ7" s="17">
        <v>53.166031862197393</v>
      </c>
      <c r="BK7" s="17">
        <v>218.2660812022084</v>
      </c>
      <c r="BL7" s="17">
        <v>35.882956225522257</v>
      </c>
      <c r="BM7" s="17">
        <v>86.159610638578613</v>
      </c>
      <c r="BN7" s="17">
        <v>33.249462326710187</v>
      </c>
      <c r="BO7" s="17">
        <v>259.602103277092</v>
      </c>
      <c r="BP7" s="17">
        <v>87.982867548268729</v>
      </c>
      <c r="BQ7" s="17">
        <v>83.414864417221338</v>
      </c>
      <c r="BR7" s="17">
        <v>55.765305391045167</v>
      </c>
      <c r="BS7" s="17">
        <v>57.64867214395781</v>
      </c>
      <c r="BT7" s="17">
        <v>311.34501979695705</v>
      </c>
      <c r="BU7" s="17">
        <v>167.57761933853493</v>
      </c>
      <c r="BV7" s="17">
        <v>218.69417197963145</v>
      </c>
      <c r="BW7" s="17">
        <v>37.07501560985407</v>
      </c>
      <c r="BX7" s="17">
        <v>66.271216855297098</v>
      </c>
      <c r="BY7" s="17">
        <v>182.16561678190541</v>
      </c>
      <c r="BZ7" s="17">
        <v>86.454313604147799</v>
      </c>
      <c r="CA7" s="17">
        <v>147.97389475969999</v>
      </c>
      <c r="CB7" s="17">
        <v>38.345396485084599</v>
      </c>
      <c r="CC7" s="17">
        <v>148.88863595623999</v>
      </c>
      <c r="CD7" s="17">
        <v>156.067362231065</v>
      </c>
      <c r="CE7" s="17">
        <v>157.51058061962533</v>
      </c>
      <c r="CF7" s="17">
        <v>37.94040434835474</v>
      </c>
      <c r="CG7" s="17">
        <v>451.16668720445227</v>
      </c>
    </row>
    <row r="8" spans="1:85" ht="14.25" customHeight="1" x14ac:dyDescent="0.3">
      <c r="A8" s="15"/>
      <c r="B8" s="20" t="s">
        <v>34</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c r="AX8" s="21">
        <v>1330.9499667379714</v>
      </c>
      <c r="AY8" s="21">
        <v>1093.2304601583455</v>
      </c>
      <c r="AZ8" s="21">
        <v>1353.7778067191248</v>
      </c>
      <c r="BA8" s="21">
        <v>1361.1907887581037</v>
      </c>
      <c r="BB8" s="21">
        <v>1416.582311189326</v>
      </c>
      <c r="BC8" s="21">
        <v>1003.2100100702082</v>
      </c>
      <c r="BD8" s="21">
        <v>958.75481229150319</v>
      </c>
      <c r="BE8" s="21">
        <v>908.81671944854315</v>
      </c>
      <c r="BF8" s="21">
        <v>815.02874833179521</v>
      </c>
      <c r="BG8" s="21">
        <v>1278.5157953264134</v>
      </c>
      <c r="BH8" s="21">
        <v>1032.6934296523686</v>
      </c>
      <c r="BI8" s="21">
        <v>1006.9515458780224</v>
      </c>
      <c r="BJ8" s="21">
        <v>755.96297099650837</v>
      </c>
      <c r="BK8" s="21">
        <v>906.31581649952568</v>
      </c>
      <c r="BL8" s="21">
        <v>644.87569326590165</v>
      </c>
      <c r="BM8" s="21">
        <v>692.29787774375291</v>
      </c>
      <c r="BN8" s="21">
        <v>1086.7663633819902</v>
      </c>
      <c r="BO8" s="21">
        <v>602.66506999949343</v>
      </c>
      <c r="BP8" s="21">
        <v>1050.2420728389698</v>
      </c>
      <c r="BQ8" s="21">
        <v>1160.8234679124143</v>
      </c>
      <c r="BR8" s="21">
        <v>852.38152903548325</v>
      </c>
      <c r="BS8" s="21">
        <v>987.03523920793668</v>
      </c>
      <c r="BT8" s="21">
        <v>3688.4995474299358</v>
      </c>
      <c r="BU8" s="21">
        <v>4493.7396782323194</v>
      </c>
      <c r="BV8" s="21">
        <v>2818.7726548762002</v>
      </c>
      <c r="BW8" s="21">
        <v>1843.4190011935425</v>
      </c>
      <c r="BX8" s="21">
        <v>2465.1451545224118</v>
      </c>
      <c r="BY8" s="21">
        <v>1894.1501205160748</v>
      </c>
      <c r="BZ8" s="21">
        <v>2452.0375942678656</v>
      </c>
      <c r="CA8" s="21">
        <v>2058.9393548605731</v>
      </c>
      <c r="CB8" s="21">
        <v>1872.6545071135333</v>
      </c>
      <c r="CC8" s="21">
        <v>1900.5124710428936</v>
      </c>
      <c r="CD8" s="21">
        <v>2480.721068025101</v>
      </c>
      <c r="CE8" s="21">
        <v>2228.2705550336686</v>
      </c>
      <c r="CF8" s="21">
        <v>1814.5559191614448</v>
      </c>
      <c r="CG8" s="21">
        <v>1911.5285319811082</v>
      </c>
    </row>
    <row r="9" spans="1:85" s="28" customFormat="1" ht="15" customHeight="1" x14ac:dyDescent="0.3">
      <c r="A9" s="24"/>
      <c r="B9" s="25" t="s">
        <v>35</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c r="AX9" s="27">
        <v>212286.06829850152</v>
      </c>
      <c r="AY9" s="27">
        <v>189261.91457331079</v>
      </c>
      <c r="AZ9" s="27">
        <v>212355.19487188107</v>
      </c>
      <c r="BA9" s="27">
        <v>188224.75006802782</v>
      </c>
      <c r="BB9" s="27">
        <v>195428.72093875814</v>
      </c>
      <c r="BC9" s="27">
        <v>195714.88503822795</v>
      </c>
      <c r="BD9" s="27">
        <v>217817.49418292646</v>
      </c>
      <c r="BE9" s="27">
        <v>202395.41172029701</v>
      </c>
      <c r="BF9" s="27">
        <v>194979.5190331036</v>
      </c>
      <c r="BG9" s="27">
        <v>203283.78115691242</v>
      </c>
      <c r="BH9" s="27">
        <v>203492.07310259974</v>
      </c>
      <c r="BI9" s="27">
        <v>222450.78756207469</v>
      </c>
      <c r="BJ9" s="27">
        <v>227925.4701910044</v>
      </c>
      <c r="BK9" s="27">
        <v>215427.31323174425</v>
      </c>
      <c r="BL9" s="27">
        <v>226252.41358320785</v>
      </c>
      <c r="BM9" s="27">
        <v>214202.89628597072</v>
      </c>
      <c r="BN9" s="27">
        <v>226093.62101602892</v>
      </c>
      <c r="BO9" s="27">
        <v>207337.20921238977</v>
      </c>
      <c r="BP9" s="27">
        <v>227861.01674208912</v>
      </c>
      <c r="BQ9" s="27">
        <v>250265.83246848377</v>
      </c>
      <c r="BR9" s="27">
        <v>243512.01321521788</v>
      </c>
      <c r="BS9" s="27">
        <v>247838.490260494</v>
      </c>
      <c r="BT9" s="27">
        <v>243022.43336367857</v>
      </c>
      <c r="BU9" s="27">
        <v>248333.79291469534</v>
      </c>
      <c r="BV9" s="27">
        <v>243475.72556625505</v>
      </c>
      <c r="BW9" s="27">
        <v>215759.59528326872</v>
      </c>
      <c r="BX9" s="27">
        <v>238916.08284587378</v>
      </c>
      <c r="BY9" s="27">
        <v>252148.7960948236</v>
      </c>
      <c r="BZ9" s="27">
        <v>252140.15990209187</v>
      </c>
      <c r="CA9" s="27">
        <v>244822.86635952964</v>
      </c>
      <c r="CB9" s="27">
        <v>241434.35691920959</v>
      </c>
      <c r="CC9" s="27">
        <v>258275.68639436402</v>
      </c>
      <c r="CD9" s="27">
        <v>245961.82489523751</v>
      </c>
      <c r="CE9" s="27">
        <v>262845.93616652838</v>
      </c>
      <c r="CF9" s="27">
        <v>235551.2580955103</v>
      </c>
      <c r="CG9" s="27">
        <v>232880.45126416662</v>
      </c>
    </row>
    <row r="10" spans="1:85" s="14" customFormat="1" x14ac:dyDescent="0.3">
      <c r="A10" s="29"/>
      <c r="B10" s="30" t="s">
        <v>36</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c r="BO10" s="32"/>
      <c r="BP10" s="32"/>
      <c r="BQ10" s="32"/>
      <c r="BR10" s="32"/>
      <c r="BS10" s="32"/>
      <c r="BT10" s="32"/>
      <c r="BU10" s="32"/>
      <c r="BV10" s="32"/>
      <c r="BW10" s="32"/>
      <c r="BX10" s="32"/>
      <c r="BY10" s="32"/>
      <c r="BZ10" s="32"/>
      <c r="CA10" s="32"/>
      <c r="CB10" s="32"/>
      <c r="CC10" s="32"/>
      <c r="CD10" s="32"/>
      <c r="CE10" s="32"/>
      <c r="CF10" s="32"/>
      <c r="CG10" s="32"/>
    </row>
    <row r="11" spans="1:85" x14ac:dyDescent="0.3">
      <c r="A11" s="15"/>
      <c r="B11" s="16" t="s">
        <v>37</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c r="AX11" s="17">
        <v>22718.282829559499</v>
      </c>
      <c r="AY11" s="17">
        <v>25187.576553970641</v>
      </c>
      <c r="AZ11" s="17">
        <v>30928.154124237382</v>
      </c>
      <c r="BA11" s="17">
        <v>24026.098462555856</v>
      </c>
      <c r="BB11" s="17">
        <v>32303.190418155566</v>
      </c>
      <c r="BC11" s="17">
        <v>34159.136259900086</v>
      </c>
      <c r="BD11" s="17">
        <v>35566.084382638917</v>
      </c>
      <c r="BE11" s="17">
        <v>23712.06651675883</v>
      </c>
      <c r="BF11" s="17">
        <v>27097.430046474954</v>
      </c>
      <c r="BG11" s="17">
        <v>23242.509686778394</v>
      </c>
      <c r="BH11" s="17">
        <v>28165.649021332501</v>
      </c>
      <c r="BI11" s="17">
        <v>27083.928693036993</v>
      </c>
      <c r="BJ11" s="17">
        <v>49023.285454248653</v>
      </c>
      <c r="BK11" s="17">
        <v>31274.594367321501</v>
      </c>
      <c r="BL11" s="17">
        <v>32099.3064399834</v>
      </c>
      <c r="BM11" s="17">
        <v>18902.30907739199</v>
      </c>
      <c r="BN11" s="17">
        <v>27586.990876545991</v>
      </c>
      <c r="BO11" s="17">
        <v>24557.875409886132</v>
      </c>
      <c r="BP11" s="17">
        <v>30209.461107331823</v>
      </c>
      <c r="BQ11" s="17">
        <v>27047.849974586603</v>
      </c>
      <c r="BR11" s="17">
        <v>29875.453113696301</v>
      </c>
      <c r="BS11" s="17">
        <v>28537.906463728901</v>
      </c>
      <c r="BT11" s="17">
        <v>29281.072793560732</v>
      </c>
      <c r="BU11" s="17">
        <v>29223.757178576885</v>
      </c>
      <c r="BV11" s="17">
        <v>25318.709147861267</v>
      </c>
      <c r="BW11" s="17">
        <v>25734.620535931979</v>
      </c>
      <c r="BX11" s="17">
        <v>27357.190859996397</v>
      </c>
      <c r="BY11" s="17">
        <v>26608.281523992857</v>
      </c>
      <c r="BZ11" s="17">
        <v>30078.324860902481</v>
      </c>
      <c r="CA11" s="17">
        <v>32296.982530559071</v>
      </c>
      <c r="CB11" s="17">
        <v>29185.849433718817</v>
      </c>
      <c r="CC11" s="17">
        <v>31039.384980696024</v>
      </c>
      <c r="CD11" s="17">
        <v>34917.537273570524</v>
      </c>
      <c r="CE11" s="17">
        <v>36272.714148902014</v>
      </c>
      <c r="CF11" s="17">
        <v>27884.185786975817</v>
      </c>
      <c r="CG11" s="17">
        <v>33511.898160559969</v>
      </c>
    </row>
    <row r="12" spans="1:85" x14ac:dyDescent="0.3">
      <c r="A12" s="15"/>
      <c r="B12" s="20" t="s">
        <v>38</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c r="AX12" s="21">
        <v>14432.567529408519</v>
      </c>
      <c r="AY12" s="21">
        <v>10868.061841858313</v>
      </c>
      <c r="AZ12" s="21">
        <v>13623.643131969968</v>
      </c>
      <c r="BA12" s="21">
        <v>10027.230306249743</v>
      </c>
      <c r="BB12" s="21">
        <v>12113.455094538733</v>
      </c>
      <c r="BC12" s="21">
        <v>12095.030475955642</v>
      </c>
      <c r="BD12" s="21">
        <v>13468.562005019199</v>
      </c>
      <c r="BE12" s="21">
        <v>18276.33575706945</v>
      </c>
      <c r="BF12" s="21">
        <v>20604.446895855701</v>
      </c>
      <c r="BG12" s="21">
        <v>22684.20782058065</v>
      </c>
      <c r="BH12" s="21">
        <v>13525.248640235619</v>
      </c>
      <c r="BI12" s="21">
        <v>14095.526543822538</v>
      </c>
      <c r="BJ12" s="21">
        <v>14925.920671142087</v>
      </c>
      <c r="BK12" s="21">
        <v>13537.44214630137</v>
      </c>
      <c r="BL12" s="21">
        <v>14976.232895814333</v>
      </c>
      <c r="BM12" s="21">
        <v>31898.206998662183</v>
      </c>
      <c r="BN12" s="21">
        <v>13938.456529489007</v>
      </c>
      <c r="BO12" s="21">
        <v>13830.030327945115</v>
      </c>
      <c r="BP12" s="21">
        <v>15955.460130905267</v>
      </c>
      <c r="BQ12" s="21">
        <v>15779.50615547467</v>
      </c>
      <c r="BR12" s="21">
        <v>15072.80181624738</v>
      </c>
      <c r="BS12" s="21">
        <v>15967.945050773056</v>
      </c>
      <c r="BT12" s="21">
        <v>15534.639676157491</v>
      </c>
      <c r="BU12" s="21">
        <v>15835.925065031684</v>
      </c>
      <c r="BV12" s="21">
        <v>15705.55973737696</v>
      </c>
      <c r="BW12" s="21">
        <v>14812.644305689279</v>
      </c>
      <c r="BX12" s="21">
        <v>16006.266780202563</v>
      </c>
      <c r="BY12" s="21">
        <v>16373.069493662493</v>
      </c>
      <c r="BZ12" s="21">
        <v>16409.642221345144</v>
      </c>
      <c r="CA12" s="21">
        <v>16459.725650080898</v>
      </c>
      <c r="CB12" s="21">
        <v>14740.007646828646</v>
      </c>
      <c r="CC12" s="21">
        <v>14943.729723848266</v>
      </c>
      <c r="CD12" s="21">
        <v>16256.560043193218</v>
      </c>
      <c r="CE12" s="21">
        <v>15570.100609982113</v>
      </c>
      <c r="CF12" s="21">
        <v>13984.432937301064</v>
      </c>
      <c r="CG12" s="21">
        <v>18970.502817023815</v>
      </c>
    </row>
    <row r="13" spans="1:85" x14ac:dyDescent="0.3">
      <c r="A13" s="15"/>
      <c r="B13" s="16" t="s">
        <v>39</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c r="AX13" s="17">
        <v>4012.2346448254525</v>
      </c>
      <c r="AY13" s="17">
        <v>4111.8347628265474</v>
      </c>
      <c r="AZ13" s="17">
        <v>5464.4425174388998</v>
      </c>
      <c r="BA13" s="17">
        <v>3764.889855358877</v>
      </c>
      <c r="BB13" s="17">
        <v>4345.9156314172478</v>
      </c>
      <c r="BC13" s="17">
        <v>5826.6547132672413</v>
      </c>
      <c r="BD13" s="17">
        <v>4116.7924510936018</v>
      </c>
      <c r="BE13" s="17">
        <v>3098.0556635869334</v>
      </c>
      <c r="BF13" s="17">
        <v>3769.2517428084302</v>
      </c>
      <c r="BG13" s="17">
        <v>2921.8758765695457</v>
      </c>
      <c r="BH13" s="17">
        <v>2957.815142442756</v>
      </c>
      <c r="BI13" s="17">
        <v>3988.349647709586</v>
      </c>
      <c r="BJ13" s="17">
        <v>3156.7501018397179</v>
      </c>
      <c r="BK13" s="17">
        <v>2964.91085147884</v>
      </c>
      <c r="BL13" s="17">
        <v>4374.4715703667243</v>
      </c>
      <c r="BM13" s="17">
        <v>5828.5694951073765</v>
      </c>
      <c r="BN13" s="17">
        <v>5753.3131164839679</v>
      </c>
      <c r="BO13" s="17">
        <v>3490.9067879485638</v>
      </c>
      <c r="BP13" s="17">
        <v>4351.451625100427</v>
      </c>
      <c r="BQ13" s="17">
        <v>4860.3699793885135</v>
      </c>
      <c r="BR13" s="17">
        <v>3965.5150534695176</v>
      </c>
      <c r="BS13" s="17">
        <v>3795.7607613269292</v>
      </c>
      <c r="BT13" s="17">
        <v>3848.8591542584031</v>
      </c>
      <c r="BU13" s="17">
        <v>4928.7020867553874</v>
      </c>
      <c r="BV13" s="17">
        <v>5137.6414788732</v>
      </c>
      <c r="BW13" s="17">
        <v>7352.2655160654049</v>
      </c>
      <c r="BX13" s="17">
        <v>4421.8257426967339</v>
      </c>
      <c r="BY13" s="17">
        <v>4520.9127589096142</v>
      </c>
      <c r="BZ13" s="17">
        <v>5102.4875346042027</v>
      </c>
      <c r="CA13" s="17">
        <v>5120.9854572490804</v>
      </c>
      <c r="CB13" s="17">
        <v>3389.8826493175088</v>
      </c>
      <c r="CC13" s="17">
        <v>6305.3754439195327</v>
      </c>
      <c r="CD13" s="17">
        <v>4074.9021983028706</v>
      </c>
      <c r="CE13" s="17">
        <v>4458.8503023942239</v>
      </c>
      <c r="CF13" s="17">
        <v>2904.9212854551079</v>
      </c>
      <c r="CG13" s="17">
        <v>4757.8656059052564</v>
      </c>
    </row>
    <row r="14" spans="1:85" x14ac:dyDescent="0.3">
      <c r="A14" s="15"/>
      <c r="B14" s="20" t="s">
        <v>40</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c r="AX14" s="21">
        <v>2275.9441344358511</v>
      </c>
      <c r="AY14" s="21">
        <v>1721.5276235792953</v>
      </c>
      <c r="AZ14" s="21">
        <v>1755.1455924696986</v>
      </c>
      <c r="BA14" s="21">
        <v>1254.3006406089085</v>
      </c>
      <c r="BB14" s="21">
        <v>1476.9249805568438</v>
      </c>
      <c r="BC14" s="21">
        <v>1998.5796025755019</v>
      </c>
      <c r="BD14" s="21">
        <v>1971.8423860714774</v>
      </c>
      <c r="BE14" s="21">
        <v>1473.041759944462</v>
      </c>
      <c r="BF14" s="21">
        <v>1752.4083384098315</v>
      </c>
      <c r="BG14" s="21">
        <v>1778.5650475774064</v>
      </c>
      <c r="BH14" s="21">
        <v>1686.1807209127323</v>
      </c>
      <c r="BI14" s="21">
        <v>2182.3100768532458</v>
      </c>
      <c r="BJ14" s="21">
        <v>2141.5917273164478</v>
      </c>
      <c r="BK14" s="21">
        <v>4614.9071240481744</v>
      </c>
      <c r="BL14" s="21">
        <v>2101.5226817660687</v>
      </c>
      <c r="BM14" s="21">
        <v>1651.6156015930042</v>
      </c>
      <c r="BN14" s="21">
        <v>2254.0627864617873</v>
      </c>
      <c r="BO14" s="21">
        <v>2116.0768360179445</v>
      </c>
      <c r="BP14" s="21">
        <v>2701.3647533112899</v>
      </c>
      <c r="BQ14" s="21">
        <v>2460.6866864149706</v>
      </c>
      <c r="BR14" s="21">
        <v>2604.6499389175674</v>
      </c>
      <c r="BS14" s="21">
        <v>2858.4452160109972</v>
      </c>
      <c r="BT14" s="21">
        <v>2545.2864895711673</v>
      </c>
      <c r="BU14" s="21">
        <v>3102.9996860478382</v>
      </c>
      <c r="BV14" s="21">
        <v>3099.1861765321428</v>
      </c>
      <c r="BW14" s="21">
        <v>2514.115978451875</v>
      </c>
      <c r="BX14" s="21">
        <v>3789.1761336378086</v>
      </c>
      <c r="BY14" s="21">
        <v>3987.4791746117266</v>
      </c>
      <c r="BZ14" s="21">
        <v>3122.9926466723041</v>
      </c>
      <c r="CA14" s="21">
        <v>3617.1990281943768</v>
      </c>
      <c r="CB14" s="21">
        <v>3131.8726325279504</v>
      </c>
      <c r="CC14" s="21">
        <v>3162.0853805551706</v>
      </c>
      <c r="CD14" s="21">
        <v>3578.0575480891548</v>
      </c>
      <c r="CE14" s="21">
        <v>3614.7577896744933</v>
      </c>
      <c r="CF14" s="21">
        <v>3385.1797401344061</v>
      </c>
      <c r="CG14" s="21">
        <v>4453.8212290487345</v>
      </c>
    </row>
    <row r="15" spans="1:85" x14ac:dyDescent="0.3">
      <c r="A15" s="15"/>
      <c r="B15" s="16" t="s">
        <v>41</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c r="AX15" s="17">
        <v>2260.8244563473199</v>
      </c>
      <c r="AY15" s="17">
        <v>2353.6183824870118</v>
      </c>
      <c r="AZ15" s="17">
        <v>2169.4403789046137</v>
      </c>
      <c r="BA15" s="17">
        <v>1864.4034072969289</v>
      </c>
      <c r="BB15" s="17">
        <v>1719.2778674514425</v>
      </c>
      <c r="BC15" s="17">
        <v>1702.3928628961612</v>
      </c>
      <c r="BD15" s="17">
        <v>1886.1670156551127</v>
      </c>
      <c r="BE15" s="17">
        <v>2924.9425697034644</v>
      </c>
      <c r="BF15" s="17">
        <v>2027.4082522096803</v>
      </c>
      <c r="BG15" s="17">
        <v>1643.6359256829221</v>
      </c>
      <c r="BH15" s="17">
        <v>2861.2187812708557</v>
      </c>
      <c r="BI15" s="17">
        <v>2062.9829523780891</v>
      </c>
      <c r="BJ15" s="17">
        <v>2544.5325853168365</v>
      </c>
      <c r="BK15" s="17">
        <v>2645.8055600649604</v>
      </c>
      <c r="BL15" s="17">
        <v>2961.9219244588339</v>
      </c>
      <c r="BM15" s="17">
        <v>2006.7296931151498</v>
      </c>
      <c r="BN15" s="17">
        <v>2599.6917391458574</v>
      </c>
      <c r="BO15" s="17">
        <v>2647.3409968898504</v>
      </c>
      <c r="BP15" s="17">
        <v>2928.3647724751809</v>
      </c>
      <c r="BQ15" s="17">
        <v>2884.8209540602525</v>
      </c>
      <c r="BR15" s="17">
        <v>2920.3206759753725</v>
      </c>
      <c r="BS15" s="17">
        <v>3165.6143908841605</v>
      </c>
      <c r="BT15" s="17">
        <v>3166.3562018630028</v>
      </c>
      <c r="BU15" s="17">
        <v>3276.2959900871892</v>
      </c>
      <c r="BV15" s="17">
        <v>4222.8052993030005</v>
      </c>
      <c r="BW15" s="17">
        <v>2994.4068294915401</v>
      </c>
      <c r="BX15" s="17">
        <v>4253.1122452973059</v>
      </c>
      <c r="BY15" s="17">
        <v>3569.7610948978599</v>
      </c>
      <c r="BZ15" s="17">
        <v>4432.2063488013655</v>
      </c>
      <c r="CA15" s="17">
        <v>3531.5130365230361</v>
      </c>
      <c r="CB15" s="17">
        <v>3999.5112202443761</v>
      </c>
      <c r="CC15" s="17">
        <v>3924.3286873762727</v>
      </c>
      <c r="CD15" s="17">
        <v>3158.2444506239462</v>
      </c>
      <c r="CE15" s="17">
        <v>3577.115007633919</v>
      </c>
      <c r="CF15" s="17">
        <v>3917.6629602899156</v>
      </c>
      <c r="CG15" s="17">
        <v>4175.8559149012217</v>
      </c>
    </row>
    <row r="16" spans="1:85" x14ac:dyDescent="0.3">
      <c r="A16" s="15"/>
      <c r="B16" s="20" t="s">
        <v>42</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c r="AX16" s="21">
        <v>1886.2794026363474</v>
      </c>
      <c r="AY16" s="21">
        <v>1329.2843318000532</v>
      </c>
      <c r="AZ16" s="21">
        <v>1350.0432233994945</v>
      </c>
      <c r="BA16" s="21">
        <v>1590.7597703992599</v>
      </c>
      <c r="BB16" s="21">
        <v>1033.1157506576644</v>
      </c>
      <c r="BC16" s="21">
        <v>1481.5340255754375</v>
      </c>
      <c r="BD16" s="21">
        <v>1974.5718231774833</v>
      </c>
      <c r="BE16" s="21">
        <v>2053.2837619246175</v>
      </c>
      <c r="BF16" s="21">
        <v>1972.0618231528892</v>
      </c>
      <c r="BG16" s="21">
        <v>1929.434560347552</v>
      </c>
      <c r="BH16" s="21">
        <v>2017.6679662532856</v>
      </c>
      <c r="BI16" s="21">
        <v>2257.9208131539708</v>
      </c>
      <c r="BJ16" s="21">
        <v>2438.9892719366512</v>
      </c>
      <c r="BK16" s="21">
        <v>2083.8271717865382</v>
      </c>
      <c r="BL16" s="21">
        <v>1905.9618416654671</v>
      </c>
      <c r="BM16" s="21">
        <v>2259.2789761687654</v>
      </c>
      <c r="BN16" s="21">
        <v>1635.1317503448558</v>
      </c>
      <c r="BO16" s="21">
        <v>1583.4986795681866</v>
      </c>
      <c r="BP16" s="21">
        <v>1912.0921735644329</v>
      </c>
      <c r="BQ16" s="21">
        <v>1149.5032402596694</v>
      </c>
      <c r="BR16" s="21">
        <v>843.62617017074774</v>
      </c>
      <c r="BS16" s="21">
        <v>729.40057829931618</v>
      </c>
      <c r="BT16" s="21">
        <v>815.43510517412142</v>
      </c>
      <c r="BU16" s="21">
        <v>790.45454221068428</v>
      </c>
      <c r="BV16" s="21">
        <v>887.83261104671533</v>
      </c>
      <c r="BW16" s="21">
        <v>879.08656164275931</v>
      </c>
      <c r="BX16" s="21">
        <v>873.1776587591836</v>
      </c>
      <c r="BY16" s="21">
        <v>865.61564662813214</v>
      </c>
      <c r="BZ16" s="21">
        <v>1433.1004857698385</v>
      </c>
      <c r="CA16" s="21">
        <v>1215.8623939299127</v>
      </c>
      <c r="CB16" s="21">
        <v>736.83552794114428</v>
      </c>
      <c r="CC16" s="21">
        <v>506.1149844260616</v>
      </c>
      <c r="CD16" s="21">
        <v>674.47938313859311</v>
      </c>
      <c r="CE16" s="21">
        <v>1039.9645984375122</v>
      </c>
      <c r="CF16" s="21">
        <v>544.71931697007642</v>
      </c>
      <c r="CG16" s="21">
        <v>797.20794982139671</v>
      </c>
    </row>
    <row r="17" spans="1:85" x14ac:dyDescent="0.3">
      <c r="A17" s="15"/>
      <c r="B17" s="16" t="s">
        <v>43</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c r="AX17" s="17">
        <v>1788.5062705493131</v>
      </c>
      <c r="AY17" s="17">
        <v>1752.7945653311408</v>
      </c>
      <c r="AZ17" s="17">
        <v>1645.8194195130993</v>
      </c>
      <c r="BA17" s="17">
        <v>1625.4978915942654</v>
      </c>
      <c r="BB17" s="17">
        <v>1484.6792094665805</v>
      </c>
      <c r="BC17" s="17">
        <v>1200.5526231185363</v>
      </c>
      <c r="BD17" s="17">
        <v>1742.8829354651498</v>
      </c>
      <c r="BE17" s="17">
        <v>1437.0420214810201</v>
      </c>
      <c r="BF17" s="17">
        <v>1194.0867618727418</v>
      </c>
      <c r="BG17" s="17">
        <v>1318.4444428116767</v>
      </c>
      <c r="BH17" s="17">
        <v>1428.5940562001965</v>
      </c>
      <c r="BI17" s="17">
        <v>1647.4552348313186</v>
      </c>
      <c r="BJ17" s="17">
        <v>1572.3288149856153</v>
      </c>
      <c r="BK17" s="17">
        <v>1604.9578422425939</v>
      </c>
      <c r="BL17" s="17">
        <v>1899.9841439158026</v>
      </c>
      <c r="BM17" s="17">
        <v>1425.8154767524995</v>
      </c>
      <c r="BN17" s="17">
        <v>3085.4597396397294</v>
      </c>
      <c r="BO17" s="17">
        <v>2209.0067774340678</v>
      </c>
      <c r="BP17" s="17">
        <v>2233.4359247891907</v>
      </c>
      <c r="BQ17" s="17">
        <v>1929.8956460376157</v>
      </c>
      <c r="BR17" s="17">
        <v>2033.6192578687026</v>
      </c>
      <c r="BS17" s="17">
        <v>2872.0764801211149</v>
      </c>
      <c r="BT17" s="17">
        <v>2273.4741055834656</v>
      </c>
      <c r="BU17" s="17">
        <v>2198.6474456281935</v>
      </c>
      <c r="BV17" s="17">
        <v>2070.1090901697357</v>
      </c>
      <c r="BW17" s="17">
        <v>1790.3388162842618</v>
      </c>
      <c r="BX17" s="17">
        <v>2127.6893285247697</v>
      </c>
      <c r="BY17" s="17">
        <v>2267.5950257676677</v>
      </c>
      <c r="BZ17" s="17">
        <v>2717.1410421561332</v>
      </c>
      <c r="CA17" s="17">
        <v>2344.4302113662989</v>
      </c>
      <c r="CB17" s="17">
        <v>2456.4800251255529</v>
      </c>
      <c r="CC17" s="17">
        <v>2267.8977539724515</v>
      </c>
      <c r="CD17" s="17">
        <v>3038.3648626667382</v>
      </c>
      <c r="CE17" s="17">
        <v>2652.9032134002773</v>
      </c>
      <c r="CF17" s="17">
        <v>2162.1330109484052</v>
      </c>
      <c r="CG17" s="17">
        <v>3502.353734284196</v>
      </c>
    </row>
    <row r="18" spans="1:85" x14ac:dyDescent="0.3">
      <c r="A18" s="15"/>
      <c r="B18" s="20" t="s">
        <v>44</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c r="AX18" s="21">
        <v>1726.3574790196544</v>
      </c>
      <c r="AY18" s="21">
        <v>1114.8457113337001</v>
      </c>
      <c r="AZ18" s="21">
        <v>1160.0592731586876</v>
      </c>
      <c r="BA18" s="21">
        <v>839.93780241991817</v>
      </c>
      <c r="BB18" s="21">
        <v>1173.979839609445</v>
      </c>
      <c r="BC18" s="21">
        <v>2017.0160089754477</v>
      </c>
      <c r="BD18" s="21">
        <v>1966.7714532213752</v>
      </c>
      <c r="BE18" s="21">
        <v>1456.3044268711899</v>
      </c>
      <c r="BF18" s="21">
        <v>1404.8943569945286</v>
      </c>
      <c r="BG18" s="21">
        <v>1296.8570050592305</v>
      </c>
      <c r="BH18" s="21">
        <v>1307.0204059290986</v>
      </c>
      <c r="BI18" s="21">
        <v>1650.6633698339538</v>
      </c>
      <c r="BJ18" s="21">
        <v>1596.3788549872961</v>
      </c>
      <c r="BK18" s="21">
        <v>1663.880737893744</v>
      </c>
      <c r="BL18" s="21">
        <v>1702.0462592708361</v>
      </c>
      <c r="BM18" s="21">
        <v>1533.5462293997707</v>
      </c>
      <c r="BN18" s="21">
        <v>1518.72814569923</v>
      </c>
      <c r="BO18" s="21">
        <v>1712.192377470039</v>
      </c>
      <c r="BP18" s="21">
        <v>1737.2580801204242</v>
      </c>
      <c r="BQ18" s="21">
        <v>1703.3474854117383</v>
      </c>
      <c r="BR18" s="21">
        <v>1642.1772484859164</v>
      </c>
      <c r="BS18" s="21">
        <v>1698.1076385158453</v>
      </c>
      <c r="BT18" s="21">
        <v>1716.8253870627104</v>
      </c>
      <c r="BU18" s="21">
        <v>1923.9814812464651</v>
      </c>
      <c r="BV18" s="21">
        <v>1824.3324302563872</v>
      </c>
      <c r="BW18" s="21">
        <v>1707.7800131611284</v>
      </c>
      <c r="BX18" s="21">
        <v>1986.9586464232718</v>
      </c>
      <c r="BY18" s="21">
        <v>1852.1530180159084</v>
      </c>
      <c r="BZ18" s="21">
        <v>1988.1822267469311</v>
      </c>
      <c r="CA18" s="21">
        <v>2088.4369080111114</v>
      </c>
      <c r="CB18" s="21">
        <v>2123.4862396371959</v>
      </c>
      <c r="CC18" s="21">
        <v>2053.1616087370926</v>
      </c>
      <c r="CD18" s="21">
        <v>2110.2789312142877</v>
      </c>
      <c r="CE18" s="21">
        <v>1983.6733602438328</v>
      </c>
      <c r="CF18" s="21">
        <v>1837.9655569526608</v>
      </c>
      <c r="CG18" s="21">
        <v>2481.5047901826774</v>
      </c>
    </row>
    <row r="19" spans="1:85" x14ac:dyDescent="0.3">
      <c r="A19" s="15"/>
      <c r="B19" s="16" t="s">
        <v>45</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c r="AX19" s="17">
        <v>1033.0540568462995</v>
      </c>
      <c r="AY19" s="17">
        <v>957.66179831928548</v>
      </c>
      <c r="AZ19" s="17">
        <v>1077.4211609302163</v>
      </c>
      <c r="BA19" s="17">
        <v>651.04524533942333</v>
      </c>
      <c r="BB19" s="17">
        <v>715.62342656533338</v>
      </c>
      <c r="BC19" s="17">
        <v>662.01814493243933</v>
      </c>
      <c r="BD19" s="17">
        <v>998.82550440341731</v>
      </c>
      <c r="BE19" s="17">
        <v>883.39113652384412</v>
      </c>
      <c r="BF19" s="17">
        <v>780.8798872110907</v>
      </c>
      <c r="BG19" s="17">
        <v>670.54629313750172</v>
      </c>
      <c r="BH19" s="17">
        <v>1091.9015079537205</v>
      </c>
      <c r="BI19" s="17">
        <v>1390.7950332458397</v>
      </c>
      <c r="BJ19" s="17">
        <v>1287.4775953753028</v>
      </c>
      <c r="BK19" s="17">
        <v>1093.0712157792123</v>
      </c>
      <c r="BL19" s="17">
        <v>1150.8718943034435</v>
      </c>
      <c r="BM19" s="17">
        <v>1855.4560120632477</v>
      </c>
      <c r="BN19" s="17">
        <v>2160.4481553434516</v>
      </c>
      <c r="BO19" s="17">
        <v>1912.5516770163242</v>
      </c>
      <c r="BP19" s="17">
        <v>2176.9222729784251</v>
      </c>
      <c r="BQ19" s="17">
        <v>1901.1415689058545</v>
      </c>
      <c r="BR19" s="17">
        <v>3155.8734713390236</v>
      </c>
      <c r="BS19" s="17">
        <v>1833.866572808653</v>
      </c>
      <c r="BT19" s="17">
        <v>2057.0982709577183</v>
      </c>
      <c r="BU19" s="17">
        <v>2208.582777226623</v>
      </c>
      <c r="BV19" s="17">
        <v>2465.38235766856</v>
      </c>
      <c r="BW19" s="17">
        <v>2258.2762477428359</v>
      </c>
      <c r="BX19" s="17">
        <v>3044.8071509880037</v>
      </c>
      <c r="BY19" s="17">
        <v>1297.5727601042088</v>
      </c>
      <c r="BZ19" s="17">
        <v>2658.3235479466989</v>
      </c>
      <c r="CA19" s="17">
        <v>3004.5397662646847</v>
      </c>
      <c r="CB19" s="17">
        <v>2869.0012326320352</v>
      </c>
      <c r="CC19" s="17">
        <v>2772.867792336905</v>
      </c>
      <c r="CD19" s="17">
        <v>1140.8770447554725</v>
      </c>
      <c r="CE19" s="17">
        <v>1263.6246910256684</v>
      </c>
      <c r="CF19" s="17">
        <v>854.37359545460572</v>
      </c>
      <c r="CG19" s="17">
        <v>1907.1615477762889</v>
      </c>
    </row>
    <row r="20" spans="1:85" x14ac:dyDescent="0.3">
      <c r="A20" s="15"/>
      <c r="B20" s="20" t="s">
        <v>46</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c r="AX20" s="21">
        <v>984.87502429179233</v>
      </c>
      <c r="AY20" s="21">
        <v>993.40255025556564</v>
      </c>
      <c r="AZ20" s="21">
        <v>978.77368273649051</v>
      </c>
      <c r="BA20" s="21">
        <v>857.23087491611773</v>
      </c>
      <c r="BB20" s="21">
        <v>715.44926706861759</v>
      </c>
      <c r="BC20" s="21">
        <v>768.33615113573705</v>
      </c>
      <c r="BD20" s="21">
        <v>862.46501112884607</v>
      </c>
      <c r="BE20" s="21">
        <v>688.54025531033506</v>
      </c>
      <c r="BF20" s="21">
        <v>863.8296823957304</v>
      </c>
      <c r="BG20" s="21">
        <v>700.44859747788757</v>
      </c>
      <c r="BH20" s="21">
        <v>733.04212037169714</v>
      </c>
      <c r="BI20" s="21">
        <v>752.33128157656358</v>
      </c>
      <c r="BJ20" s="21">
        <v>1031.1915328646767</v>
      </c>
      <c r="BK20" s="21">
        <v>972.39400835802758</v>
      </c>
      <c r="BL20" s="21">
        <v>1016.1513687083549</v>
      </c>
      <c r="BM20" s="21">
        <v>768.63355055650914</v>
      </c>
      <c r="BN20" s="21">
        <v>980.96291572143014</v>
      </c>
      <c r="BO20" s="21">
        <v>1028.5444726513126</v>
      </c>
      <c r="BP20" s="21">
        <v>1087.5439428408279</v>
      </c>
      <c r="BQ20" s="21">
        <v>1096.2640950507075</v>
      </c>
      <c r="BR20" s="21">
        <v>938.81597277884282</v>
      </c>
      <c r="BS20" s="21">
        <v>2154.1144380566293</v>
      </c>
      <c r="BT20" s="21">
        <v>1027.0462813061647</v>
      </c>
      <c r="BU20" s="21">
        <v>1032.249654053418</v>
      </c>
      <c r="BV20" s="21">
        <v>1253.7845409037163</v>
      </c>
      <c r="BW20" s="21">
        <v>934.24578975078703</v>
      </c>
      <c r="BX20" s="21">
        <v>1299.236092052721</v>
      </c>
      <c r="BY20" s="21">
        <v>1111.4724475837663</v>
      </c>
      <c r="BZ20" s="21">
        <v>1141.7988541145612</v>
      </c>
      <c r="CA20" s="21">
        <v>1427.3838275469141</v>
      </c>
      <c r="CB20" s="21">
        <v>1322.6205182289577</v>
      </c>
      <c r="CC20" s="21">
        <v>1486.9404614963016</v>
      </c>
      <c r="CD20" s="21">
        <v>1489.5701209277163</v>
      </c>
      <c r="CE20" s="21">
        <v>1238.0820801977975</v>
      </c>
      <c r="CF20" s="21">
        <v>1158.6756933622198</v>
      </c>
      <c r="CG20" s="21">
        <v>2515.2771601927352</v>
      </c>
    </row>
    <row r="21" spans="1:85" x14ac:dyDescent="0.3">
      <c r="A21" s="15"/>
      <c r="B21" s="16" t="s">
        <v>34</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c r="AX21" s="17">
        <v>6214.2981559580658</v>
      </c>
      <c r="AY21" s="17">
        <v>5464.5523732931542</v>
      </c>
      <c r="AZ21" s="17">
        <v>5489.4684188398751</v>
      </c>
      <c r="BA21" s="17">
        <v>5410.6071072289051</v>
      </c>
      <c r="BB21" s="17">
        <v>4602.9006007600838</v>
      </c>
      <c r="BC21" s="17">
        <v>4118.2226723661515</v>
      </c>
      <c r="BD21" s="17">
        <v>4875.265185130389</v>
      </c>
      <c r="BE21" s="17">
        <v>5194.1504128918896</v>
      </c>
      <c r="BF21" s="17">
        <v>4692.3805364811342</v>
      </c>
      <c r="BG21" s="17">
        <v>5250.5905221235662</v>
      </c>
      <c r="BH21" s="17">
        <v>4960.7923156000543</v>
      </c>
      <c r="BI21" s="17">
        <v>5530.5364637407911</v>
      </c>
      <c r="BJ21" s="17">
        <v>5288.5213591074862</v>
      </c>
      <c r="BK21" s="17">
        <v>6370.3738765036396</v>
      </c>
      <c r="BL21" s="17">
        <v>5411.9161468254897</v>
      </c>
      <c r="BM21" s="17">
        <v>8869.6211450287083</v>
      </c>
      <c r="BN21" s="17">
        <v>5879.9366925258073</v>
      </c>
      <c r="BO21" s="17">
        <v>6114.8306541965503</v>
      </c>
      <c r="BP21" s="17">
        <v>7271.353388693853</v>
      </c>
      <c r="BQ21" s="17">
        <v>6752.4790006288022</v>
      </c>
      <c r="BR21" s="17">
        <v>6409.9717260328762</v>
      </c>
      <c r="BS21" s="17">
        <v>6900.6056175040285</v>
      </c>
      <c r="BT21" s="17">
        <v>7588.6926642762191</v>
      </c>
      <c r="BU21" s="17">
        <v>8508.1304861129393</v>
      </c>
      <c r="BV21" s="17">
        <v>8103.0943274239326</v>
      </c>
      <c r="BW21" s="17">
        <v>9007.7776383719829</v>
      </c>
      <c r="BX21" s="17">
        <v>9888.9667654461082</v>
      </c>
      <c r="BY21" s="17">
        <v>8075.6855895706103</v>
      </c>
      <c r="BZ21" s="17">
        <v>8816.5784687090199</v>
      </c>
      <c r="CA21" s="17">
        <v>8324.9529274765227</v>
      </c>
      <c r="CB21" s="17">
        <v>8149.329266181594</v>
      </c>
      <c r="CC21" s="17">
        <v>8729.8541124256008</v>
      </c>
      <c r="CD21" s="17">
        <v>9820.1342103940697</v>
      </c>
      <c r="CE21" s="17">
        <v>9688.0714369632333</v>
      </c>
      <c r="CF21" s="17">
        <v>6178.1009394116772</v>
      </c>
      <c r="CG21" s="17">
        <v>11941.764671286306</v>
      </c>
    </row>
    <row r="22" spans="1:85" s="28" customFormat="1" ht="15" customHeight="1" x14ac:dyDescent="0.3">
      <c r="A22" s="24"/>
      <c r="B22" s="25" t="s">
        <v>47</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c r="AX22" s="27">
        <v>59333.22398387811</v>
      </c>
      <c r="AY22" s="27">
        <v>55855.160495054704</v>
      </c>
      <c r="AZ22" s="27">
        <v>65642.410923598422</v>
      </c>
      <c r="BA22" s="27">
        <v>51912.001363968207</v>
      </c>
      <c r="BB22" s="27">
        <v>61684.51208624756</v>
      </c>
      <c r="BC22" s="27">
        <v>66029.473540698382</v>
      </c>
      <c r="BD22" s="27">
        <v>69430.230153004959</v>
      </c>
      <c r="BE22" s="27">
        <v>61197.154282066047</v>
      </c>
      <c r="BF22" s="27">
        <v>66159.078323866706</v>
      </c>
      <c r="BG22" s="27">
        <v>63437.115778146341</v>
      </c>
      <c r="BH22" s="27">
        <v>60735.130678502515</v>
      </c>
      <c r="BI22" s="27">
        <v>62642.800110182878</v>
      </c>
      <c r="BJ22" s="27">
        <v>85006.967969120757</v>
      </c>
      <c r="BK22" s="27">
        <v>68826.164901778597</v>
      </c>
      <c r="BL22" s="27">
        <v>69600.387167078748</v>
      </c>
      <c r="BM22" s="27">
        <v>76999.782255839207</v>
      </c>
      <c r="BN22" s="27">
        <v>67393.182447401108</v>
      </c>
      <c r="BO22" s="27">
        <v>61202.854997024086</v>
      </c>
      <c r="BP22" s="27">
        <v>72564.708172111132</v>
      </c>
      <c r="BQ22" s="27">
        <v>67565.86478621939</v>
      </c>
      <c r="BR22" s="27">
        <v>69462.824444982252</v>
      </c>
      <c r="BS22" s="27">
        <v>70513.843208029633</v>
      </c>
      <c r="BT22" s="27">
        <v>69854.786129771193</v>
      </c>
      <c r="BU22" s="27">
        <v>73029.726392977303</v>
      </c>
      <c r="BV22" s="27">
        <v>70088.437197415624</v>
      </c>
      <c r="BW22" s="27">
        <v>69985.558232583833</v>
      </c>
      <c r="BX22" s="27">
        <v>75048.407404024867</v>
      </c>
      <c r="BY22" s="27">
        <v>70529.598533744851</v>
      </c>
      <c r="BZ22" s="27">
        <v>77900.778237768682</v>
      </c>
      <c r="CA22" s="27">
        <v>79432.011737201916</v>
      </c>
      <c r="CB22" s="27">
        <v>72104.876392383769</v>
      </c>
      <c r="CC22" s="27">
        <v>77191.740929789681</v>
      </c>
      <c r="CD22" s="27">
        <v>80259.006066876595</v>
      </c>
      <c r="CE22" s="27">
        <v>81359.857238855082</v>
      </c>
      <c r="CF22" s="27">
        <v>64812.350823255947</v>
      </c>
      <c r="CG22" s="27">
        <v>89015.213580982614</v>
      </c>
    </row>
    <row r="23" spans="1:85" s="14" customFormat="1" x14ac:dyDescent="0.3">
      <c r="A23" s="29"/>
      <c r="B23" s="30" t="s">
        <v>48</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c r="CE23" s="32"/>
      <c r="CF23" s="32"/>
      <c r="CG23" s="32"/>
    </row>
    <row r="24" spans="1:85" x14ac:dyDescent="0.3">
      <c r="A24" s="15"/>
      <c r="B24" s="16" t="s">
        <v>49</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c r="AX24" s="17">
        <v>30391.661407909545</v>
      </c>
      <c r="AY24" s="17">
        <v>24356.240494916619</v>
      </c>
      <c r="AZ24" s="17">
        <v>33937.543575455042</v>
      </c>
      <c r="BA24" s="17">
        <v>29243.420454518051</v>
      </c>
      <c r="BB24" s="17">
        <v>35043.860860370907</v>
      </c>
      <c r="BC24" s="17">
        <v>30960.584941936038</v>
      </c>
      <c r="BD24" s="17">
        <v>29745.022372087591</v>
      </c>
      <c r="BE24" s="17">
        <v>32273.096015410785</v>
      </c>
      <c r="BF24" s="17">
        <v>26878.383665714824</v>
      </c>
      <c r="BG24" s="17">
        <v>33097.909107549676</v>
      </c>
      <c r="BH24" s="17">
        <v>31905.17110593936</v>
      </c>
      <c r="BI24" s="17">
        <v>31963.598095323079</v>
      </c>
      <c r="BJ24" s="17">
        <v>32034.558957615474</v>
      </c>
      <c r="BK24" s="17">
        <v>30727.060807108242</v>
      </c>
      <c r="BL24" s="17">
        <v>38595.403897865399</v>
      </c>
      <c r="BM24" s="17">
        <v>36223.255292731563</v>
      </c>
      <c r="BN24" s="17">
        <v>35468.087649133675</v>
      </c>
      <c r="BO24" s="17">
        <v>29178.151672617889</v>
      </c>
      <c r="BP24" s="17">
        <v>37388.979789520876</v>
      </c>
      <c r="BQ24" s="17">
        <v>32727.643896983151</v>
      </c>
      <c r="BR24" s="17">
        <v>30011.255431765501</v>
      </c>
      <c r="BS24" s="17">
        <v>34638.26014625399</v>
      </c>
      <c r="BT24" s="17">
        <v>30594.966704653525</v>
      </c>
      <c r="BU24" s="17">
        <v>35537.255504929868</v>
      </c>
      <c r="BV24" s="17">
        <v>32937.004462389501</v>
      </c>
      <c r="BW24" s="17">
        <v>28507.972430778478</v>
      </c>
      <c r="BX24" s="17">
        <v>37224.730251903427</v>
      </c>
      <c r="BY24" s="17">
        <v>29941.38818916638</v>
      </c>
      <c r="BZ24" s="17">
        <v>33052.071007424121</v>
      </c>
      <c r="CA24" s="17">
        <v>28066.011038876492</v>
      </c>
      <c r="CB24" s="17">
        <v>28460.986609666907</v>
      </c>
      <c r="CC24" s="17">
        <v>16298.537577071749</v>
      </c>
      <c r="CD24" s="17">
        <v>16845.482265043735</v>
      </c>
      <c r="CE24" s="17">
        <v>17612.9542390221</v>
      </c>
      <c r="CF24" s="17">
        <v>14808.012732371171</v>
      </c>
      <c r="CG24" s="17">
        <v>18328.581978273833</v>
      </c>
    </row>
    <row r="25" spans="1:85" x14ac:dyDescent="0.3">
      <c r="A25" s="15"/>
      <c r="B25" s="20" t="s">
        <v>50</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c r="AX25" s="21">
        <v>5388.9260090911548</v>
      </c>
      <c r="AY25" s="21">
        <v>3989.7345337293764</v>
      </c>
      <c r="AZ25" s="21">
        <v>4806.2615224357669</v>
      </c>
      <c r="BA25" s="21">
        <v>4451.5140113631214</v>
      </c>
      <c r="BB25" s="21">
        <v>4160.3177424729765</v>
      </c>
      <c r="BC25" s="21">
        <v>4626.5246296759797</v>
      </c>
      <c r="BD25" s="21">
        <v>4437.142214810282</v>
      </c>
      <c r="BE25" s="21">
        <v>3886.3199498946151</v>
      </c>
      <c r="BF25" s="21">
        <v>3100.1637118194681</v>
      </c>
      <c r="BG25" s="21">
        <v>3150.3951514542637</v>
      </c>
      <c r="BH25" s="21">
        <v>3041.1299266640531</v>
      </c>
      <c r="BI25" s="21">
        <v>3049.443398346184</v>
      </c>
      <c r="BJ25" s="21">
        <v>3819.6205979935639</v>
      </c>
      <c r="BK25" s="21">
        <v>5643.3053754081711</v>
      </c>
      <c r="BL25" s="21">
        <v>6734.5387840612211</v>
      </c>
      <c r="BM25" s="21">
        <v>6347.625359641077</v>
      </c>
      <c r="BN25" s="21">
        <v>6012.976281344876</v>
      </c>
      <c r="BO25" s="21">
        <v>7541.1485535993334</v>
      </c>
      <c r="BP25" s="21">
        <v>6626.6811567972827</v>
      </c>
      <c r="BQ25" s="21">
        <v>4982.0540919143932</v>
      </c>
      <c r="BR25" s="21">
        <v>5041.033724442118</v>
      </c>
      <c r="BS25" s="21">
        <v>6238.5289805111424</v>
      </c>
      <c r="BT25" s="21">
        <v>4415.8331901210977</v>
      </c>
      <c r="BU25" s="21">
        <v>5533.2665371686135</v>
      </c>
      <c r="BV25" s="21">
        <v>5292.4815397087505</v>
      </c>
      <c r="BW25" s="21">
        <v>6973.8618898536834</v>
      </c>
      <c r="BX25" s="21">
        <v>7135.631359404405</v>
      </c>
      <c r="BY25" s="21">
        <v>6873.0505051272803</v>
      </c>
      <c r="BZ25" s="21">
        <v>6640.0048971512588</v>
      </c>
      <c r="CA25" s="21">
        <v>6580.0267903789618</v>
      </c>
      <c r="CB25" s="21">
        <v>6513.7025349779524</v>
      </c>
      <c r="CC25" s="21">
        <v>5312.896009124026</v>
      </c>
      <c r="CD25" s="21">
        <v>4993.543753691557</v>
      </c>
      <c r="CE25" s="21">
        <v>4824.2060726182326</v>
      </c>
      <c r="CF25" s="21">
        <v>3641.9257494737203</v>
      </c>
      <c r="CG25" s="21">
        <v>4956.0519333303855</v>
      </c>
    </row>
    <row r="26" spans="1:85" x14ac:dyDescent="0.3">
      <c r="A26" s="15"/>
      <c r="B26" s="16" t="s">
        <v>51</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c r="AX26" s="17">
        <v>3975.1595118865621</v>
      </c>
      <c r="AY26" s="17">
        <v>5369.858408022661</v>
      </c>
      <c r="AZ26" s="17">
        <v>6816.6528227925191</v>
      </c>
      <c r="BA26" s="17">
        <v>6170.3383255409863</v>
      </c>
      <c r="BB26" s="17">
        <v>8029.3652449322417</v>
      </c>
      <c r="BC26" s="17">
        <v>3926.4152790134303</v>
      </c>
      <c r="BD26" s="17">
        <v>5357.4036413596568</v>
      </c>
      <c r="BE26" s="17">
        <v>4128.249050143525</v>
      </c>
      <c r="BF26" s="17">
        <v>3580.0472416894272</v>
      </c>
      <c r="BG26" s="17">
        <v>6349.744870841273</v>
      </c>
      <c r="BH26" s="17">
        <v>5093.1441625257203</v>
      </c>
      <c r="BI26" s="17">
        <v>6819.3320349066234</v>
      </c>
      <c r="BJ26" s="17">
        <v>9332.3192912102277</v>
      </c>
      <c r="BK26" s="17">
        <v>10011.549488418643</v>
      </c>
      <c r="BL26" s="17">
        <v>9163.5444717134833</v>
      </c>
      <c r="BM26" s="17">
        <v>7517.2388388345871</v>
      </c>
      <c r="BN26" s="17">
        <v>12119.756363970146</v>
      </c>
      <c r="BO26" s="17">
        <v>14788.354986984363</v>
      </c>
      <c r="BP26" s="17">
        <v>11893.152755816809</v>
      </c>
      <c r="BQ26" s="17">
        <v>13790.501768298227</v>
      </c>
      <c r="BR26" s="17">
        <v>12850.541595459366</v>
      </c>
      <c r="BS26" s="17">
        <v>11972.378678704121</v>
      </c>
      <c r="BT26" s="17">
        <v>13811.184254336811</v>
      </c>
      <c r="BU26" s="17">
        <v>10306.029110839296</v>
      </c>
      <c r="BV26" s="17">
        <v>14723.618736069438</v>
      </c>
      <c r="BW26" s="17">
        <v>13024.610322672483</v>
      </c>
      <c r="BX26" s="17">
        <v>9452.7610885132945</v>
      </c>
      <c r="BY26" s="17">
        <v>10047.129435732213</v>
      </c>
      <c r="BZ26" s="17">
        <v>10865.245852252145</v>
      </c>
      <c r="CA26" s="17">
        <v>10875.704413813546</v>
      </c>
      <c r="CB26" s="17">
        <v>7058.2725820771875</v>
      </c>
      <c r="CC26" s="17">
        <v>10268.161676283009</v>
      </c>
      <c r="CD26" s="17">
        <v>10669.463210151416</v>
      </c>
      <c r="CE26" s="17">
        <v>7101.1437734568462</v>
      </c>
      <c r="CF26" s="17">
        <v>8848.0569667077925</v>
      </c>
      <c r="CG26" s="17">
        <v>12679.138346195632</v>
      </c>
    </row>
    <row r="27" spans="1:85" x14ac:dyDescent="0.3">
      <c r="A27" s="15"/>
      <c r="B27" s="20" t="s">
        <v>52</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c r="AX27" s="21">
        <v>136.91822618431902</v>
      </c>
      <c r="AY27" s="21">
        <v>157.23936138635426</v>
      </c>
      <c r="AZ27" s="21">
        <v>250.17789648876405</v>
      </c>
      <c r="BA27" s="21">
        <v>128.81049920085653</v>
      </c>
      <c r="BB27" s="21">
        <v>233.2050853850929</v>
      </c>
      <c r="BC27" s="21">
        <v>108.11214116261044</v>
      </c>
      <c r="BD27" s="21">
        <v>113.85169518114276</v>
      </c>
      <c r="BE27" s="21">
        <v>171.63435655867337</v>
      </c>
      <c r="BF27" s="21">
        <v>130.42624229914111</v>
      </c>
      <c r="BG27" s="21">
        <v>130.55680511472707</v>
      </c>
      <c r="BH27" s="21">
        <v>169.75708179102679</v>
      </c>
      <c r="BI27" s="21">
        <v>307.51513093849059</v>
      </c>
      <c r="BJ27" s="21">
        <v>486.06153140283732</v>
      </c>
      <c r="BK27" s="21">
        <v>897.23332711990156</v>
      </c>
      <c r="BL27" s="21">
        <v>572.83111109965216</v>
      </c>
      <c r="BM27" s="21">
        <v>364.99015967281412</v>
      </c>
      <c r="BN27" s="21">
        <v>184.08574884102603</v>
      </c>
      <c r="BO27" s="21">
        <v>904.16499806868921</v>
      </c>
      <c r="BP27" s="21">
        <v>294.92312824122712</v>
      </c>
      <c r="BQ27" s="21">
        <v>378.48739585839445</v>
      </c>
      <c r="BR27" s="21">
        <v>265.85405359182909</v>
      </c>
      <c r="BS27" s="21">
        <v>174.45244305150229</v>
      </c>
      <c r="BT27" s="21">
        <v>299.12634848205221</v>
      </c>
      <c r="BU27" s="21">
        <v>148.62009907851501</v>
      </c>
      <c r="BV27" s="21">
        <v>483.93199379134222</v>
      </c>
      <c r="BW27" s="21">
        <v>300.63085302157288</v>
      </c>
      <c r="BX27" s="21">
        <v>397.13729778406224</v>
      </c>
      <c r="BY27" s="21">
        <v>297.15869532035441</v>
      </c>
      <c r="BZ27" s="21">
        <v>788.85296009729495</v>
      </c>
      <c r="CA27" s="21">
        <v>225.16554551989844</v>
      </c>
      <c r="CB27" s="21">
        <v>613.34543088200417</v>
      </c>
      <c r="CC27" s="21">
        <v>334.77194377805779</v>
      </c>
      <c r="CD27" s="21">
        <v>464.28379356528859</v>
      </c>
      <c r="CE27" s="21">
        <v>895.26945655371367</v>
      </c>
      <c r="CF27" s="21">
        <v>595.03550059937993</v>
      </c>
      <c r="CG27" s="21">
        <v>728.20851846410176</v>
      </c>
    </row>
    <row r="28" spans="1:85" x14ac:dyDescent="0.3">
      <c r="A28" s="15"/>
      <c r="B28" s="34" t="s">
        <v>53</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c r="AX28" s="17">
        <v>1103.5612494122811</v>
      </c>
      <c r="AY28" s="17">
        <v>1307.104216699541</v>
      </c>
      <c r="AZ28" s="17">
        <v>2325.5002474207195</v>
      </c>
      <c r="BA28" s="17">
        <v>2083.8658216501972</v>
      </c>
      <c r="BB28" s="17">
        <v>2966.1727909826936</v>
      </c>
      <c r="BC28" s="17">
        <v>2594.9311484553991</v>
      </c>
      <c r="BD28" s="17">
        <v>611.26770489381272</v>
      </c>
      <c r="BE28" s="17">
        <v>667.87261651159042</v>
      </c>
      <c r="BF28" s="17">
        <v>1529.4289041623849</v>
      </c>
      <c r="BG28" s="17">
        <v>456.71828750103532</v>
      </c>
      <c r="BH28" s="17">
        <v>2290.259784158924</v>
      </c>
      <c r="BI28" s="17">
        <v>2292.1772495454452</v>
      </c>
      <c r="BJ28" s="17">
        <v>2795.4875443054002</v>
      </c>
      <c r="BK28" s="17">
        <v>1013.2622741005888</v>
      </c>
      <c r="BL28" s="17">
        <v>1021.0229477111453</v>
      </c>
      <c r="BM28" s="17">
        <v>1580.996557449296</v>
      </c>
      <c r="BN28" s="17">
        <v>1267.6075446755424</v>
      </c>
      <c r="BO28" s="17">
        <v>2593.0107630512016</v>
      </c>
      <c r="BP28" s="17">
        <v>2454.8841162538802</v>
      </c>
      <c r="BQ28" s="17">
        <v>1549.9097904282405</v>
      </c>
      <c r="BR28" s="17">
        <v>1093.1690541875632</v>
      </c>
      <c r="BS28" s="17">
        <v>1960.1006679767188</v>
      </c>
      <c r="BT28" s="17">
        <v>1615.3289869991133</v>
      </c>
      <c r="BU28" s="17">
        <v>1556.4090012366244</v>
      </c>
      <c r="BV28" s="17">
        <v>1028.5411653510869</v>
      </c>
      <c r="BW28" s="17">
        <v>1157.8882204681429</v>
      </c>
      <c r="BX28" s="17">
        <v>1752.7185461115498</v>
      </c>
      <c r="BY28" s="17">
        <v>1678.6098426994399</v>
      </c>
      <c r="BZ28" s="17">
        <v>2669.1525733520625</v>
      </c>
      <c r="CA28" s="17">
        <v>1362.5104992090314</v>
      </c>
      <c r="CB28" s="17">
        <v>1738.476788818602</v>
      </c>
      <c r="CC28" s="17">
        <v>1595.1039023559597</v>
      </c>
      <c r="CD28" s="17">
        <v>972.63728298425747</v>
      </c>
      <c r="CE28" s="17">
        <v>800.66029219378925</v>
      </c>
      <c r="CF28" s="17">
        <v>1376.4023573297443</v>
      </c>
      <c r="CG28" s="17">
        <v>1721.7068895098569</v>
      </c>
    </row>
    <row r="29" spans="1:85" x14ac:dyDescent="0.3">
      <c r="A29" s="15"/>
      <c r="B29" s="20" t="s">
        <v>54</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c r="AX29" s="21">
        <v>181.36415290860106</v>
      </c>
      <c r="AY29" s="21">
        <v>108.17364785949512</v>
      </c>
      <c r="AZ29" s="21">
        <v>228.59591175689593</v>
      </c>
      <c r="BA29" s="21">
        <v>204.60464890717932</v>
      </c>
      <c r="BB29" s="21">
        <v>116.90864706518485</v>
      </c>
      <c r="BC29" s="21">
        <v>142.65755245815822</v>
      </c>
      <c r="BD29" s="21">
        <v>104.7600075437278</v>
      </c>
      <c r="BE29" s="21">
        <v>185.93616327059644</v>
      </c>
      <c r="BF29" s="21">
        <v>223.14398881395311</v>
      </c>
      <c r="BG29" s="21">
        <v>250.35260616522751</v>
      </c>
      <c r="BH29" s="21">
        <v>304.6820304761651</v>
      </c>
      <c r="BI29" s="21">
        <v>255.59327029931117</v>
      </c>
      <c r="BJ29" s="21">
        <v>311.76026514463695</v>
      </c>
      <c r="BK29" s="21">
        <v>349.9716242381993</v>
      </c>
      <c r="BL29" s="21">
        <v>597.54900228821248</v>
      </c>
      <c r="BM29" s="21">
        <v>649.97820618070193</v>
      </c>
      <c r="BN29" s="21">
        <v>585.39647004128108</v>
      </c>
      <c r="BO29" s="21">
        <v>601.78382302449961</v>
      </c>
      <c r="BP29" s="21">
        <v>539.11247405679785</v>
      </c>
      <c r="BQ29" s="21">
        <v>536.08676688758203</v>
      </c>
      <c r="BR29" s="21">
        <v>592.47062435599651</v>
      </c>
      <c r="BS29" s="21">
        <v>1655.6932550356046</v>
      </c>
      <c r="BT29" s="21">
        <v>1274.0657368742777</v>
      </c>
      <c r="BU29" s="21">
        <v>927.65094842502879</v>
      </c>
      <c r="BV29" s="21">
        <v>1727.4627424115336</v>
      </c>
      <c r="BW29" s="21">
        <v>762.41027133367413</v>
      </c>
      <c r="BX29" s="21">
        <v>966.41522938165997</v>
      </c>
      <c r="BY29" s="21">
        <v>701.51489956228431</v>
      </c>
      <c r="BZ29" s="21">
        <v>813.68430828809483</v>
      </c>
      <c r="CA29" s="21">
        <v>1353.2323711602176</v>
      </c>
      <c r="CB29" s="21">
        <v>731.35314239362299</v>
      </c>
      <c r="CC29" s="21">
        <v>683.7841285793894</v>
      </c>
      <c r="CD29" s="21">
        <v>767.92944881843596</v>
      </c>
      <c r="CE29" s="21">
        <v>945.1843550425325</v>
      </c>
      <c r="CF29" s="21">
        <v>497.32096963723995</v>
      </c>
      <c r="CG29" s="21">
        <v>884.86552051898195</v>
      </c>
    </row>
    <row r="30" spans="1:85" x14ac:dyDescent="0.3">
      <c r="A30" s="15"/>
      <c r="B30" s="16" t="s">
        <v>55</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c r="AX30" s="17">
        <v>1096.0865001594516</v>
      </c>
      <c r="AY30" s="17">
        <v>345.13352533854231</v>
      </c>
      <c r="AZ30" s="17">
        <v>1073.5495598586301</v>
      </c>
      <c r="BA30" s="17">
        <v>1652.2138750200004</v>
      </c>
      <c r="BB30" s="17">
        <v>684.29961688021558</v>
      </c>
      <c r="BC30" s="17">
        <v>778.27598616910052</v>
      </c>
      <c r="BD30" s="17">
        <v>651.40486799650444</v>
      </c>
      <c r="BE30" s="17">
        <v>524.7269600711204</v>
      </c>
      <c r="BF30" s="17">
        <v>556.83213654564815</v>
      </c>
      <c r="BG30" s="17">
        <v>770.58966740441235</v>
      </c>
      <c r="BH30" s="17">
        <v>646.01273280421913</v>
      </c>
      <c r="BI30" s="17">
        <v>750.0782553675075</v>
      </c>
      <c r="BJ30" s="17">
        <v>748.91716106356876</v>
      </c>
      <c r="BK30" s="17">
        <v>575.79641497880255</v>
      </c>
      <c r="BL30" s="17">
        <v>618.04624121980805</v>
      </c>
      <c r="BM30" s="17">
        <v>735.44625733158159</v>
      </c>
      <c r="BN30" s="17">
        <v>343.97315590596634</v>
      </c>
      <c r="BO30" s="17">
        <v>393.84239343317512</v>
      </c>
      <c r="BP30" s="17">
        <v>432.87844180068657</v>
      </c>
      <c r="BQ30" s="17">
        <v>328.69928908185557</v>
      </c>
      <c r="BR30" s="17">
        <v>355.27976567391727</v>
      </c>
      <c r="BS30" s="17">
        <v>692.58640155404748</v>
      </c>
      <c r="BT30" s="17">
        <v>334.7559626817785</v>
      </c>
      <c r="BU30" s="17">
        <v>427.63491265859659</v>
      </c>
      <c r="BV30" s="17">
        <v>385.4029121204731</v>
      </c>
      <c r="BW30" s="17">
        <v>289.08065674406612</v>
      </c>
      <c r="BX30" s="17">
        <v>1051.2782315657691</v>
      </c>
      <c r="BY30" s="17">
        <v>321.28854013590615</v>
      </c>
      <c r="BZ30" s="17">
        <v>323.21594377864847</v>
      </c>
      <c r="CA30" s="17">
        <v>375.10475470707172</v>
      </c>
      <c r="CB30" s="17">
        <v>490.17802397836005</v>
      </c>
      <c r="CC30" s="17">
        <v>424.50887932088386</v>
      </c>
      <c r="CD30" s="17">
        <v>462.60272749314487</v>
      </c>
      <c r="CE30" s="17">
        <v>567.11152666465489</v>
      </c>
      <c r="CF30" s="17">
        <v>355.94971731292281</v>
      </c>
      <c r="CG30" s="17">
        <v>811.31692460533111</v>
      </c>
    </row>
    <row r="31" spans="1:85" x14ac:dyDescent="0.3">
      <c r="A31" s="15"/>
      <c r="B31" s="20" t="s">
        <v>56</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c r="AX31" s="21">
        <v>574.98493720921817</v>
      </c>
      <c r="AY31" s="21">
        <v>348.03157775770671</v>
      </c>
      <c r="AZ31" s="21">
        <v>483.26189239420205</v>
      </c>
      <c r="BA31" s="21">
        <v>558.92784587310655</v>
      </c>
      <c r="BB31" s="21">
        <v>601.85451587349166</v>
      </c>
      <c r="BC31" s="21">
        <v>468.73789845048077</v>
      </c>
      <c r="BD31" s="21">
        <v>493.90337985874265</v>
      </c>
      <c r="BE31" s="21">
        <v>438.71359593399069</v>
      </c>
      <c r="BF31" s="21">
        <v>621.07432638754028</v>
      </c>
      <c r="BG31" s="21">
        <v>401.07346426376012</v>
      </c>
      <c r="BH31" s="21">
        <v>416.20757233704558</v>
      </c>
      <c r="BI31" s="21">
        <v>531.67568033489772</v>
      </c>
      <c r="BJ31" s="21">
        <v>602.76500632298132</v>
      </c>
      <c r="BK31" s="21">
        <v>573.40756518686919</v>
      </c>
      <c r="BL31" s="21">
        <v>1052.3194660709785</v>
      </c>
      <c r="BM31" s="21">
        <v>4240.451403224276</v>
      </c>
      <c r="BN31" s="21">
        <v>4571.5010872305811</v>
      </c>
      <c r="BO31" s="21">
        <v>808.34291451688352</v>
      </c>
      <c r="BP31" s="21">
        <v>1388.9814768956576</v>
      </c>
      <c r="BQ31" s="21">
        <v>1231.5184343039321</v>
      </c>
      <c r="BR31" s="21">
        <v>1322.996146404437</v>
      </c>
      <c r="BS31" s="21">
        <v>1007.410091418884</v>
      </c>
      <c r="BT31" s="21">
        <v>868.38118533092029</v>
      </c>
      <c r="BU31" s="21">
        <v>783.56130071467999</v>
      </c>
      <c r="BV31" s="21">
        <v>292.82431661317099</v>
      </c>
      <c r="BW31" s="21">
        <v>95.935004680910808</v>
      </c>
      <c r="BX31" s="21">
        <v>935.79862941514307</v>
      </c>
      <c r="BY31" s="21">
        <v>191.56409758328658</v>
      </c>
      <c r="BZ31" s="21">
        <v>178.84129392533751</v>
      </c>
      <c r="CA31" s="21">
        <v>200.9753955625751</v>
      </c>
      <c r="CB31" s="21">
        <v>262.40438745947688</v>
      </c>
      <c r="CC31" s="21">
        <v>172.72883175217981</v>
      </c>
      <c r="CD31" s="21">
        <v>177.16923680574354</v>
      </c>
      <c r="CE31" s="21">
        <v>223.14561795189394</v>
      </c>
      <c r="CF31" s="21">
        <v>180.98071889653778</v>
      </c>
      <c r="CG31" s="21">
        <v>289.59193340927766</v>
      </c>
    </row>
    <row r="32" spans="1:85" x14ac:dyDescent="0.3">
      <c r="A32" s="15"/>
      <c r="B32" s="34" t="s">
        <v>57</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c r="AX32" s="17">
        <v>34.344766134639279</v>
      </c>
      <c r="AY32" s="17">
        <v>96.692456280298572</v>
      </c>
      <c r="AZ32" s="17">
        <v>176.31638942858251</v>
      </c>
      <c r="BA32" s="17">
        <v>245.35031835971481</v>
      </c>
      <c r="BB32" s="17">
        <v>256.81606407539772</v>
      </c>
      <c r="BC32" s="17">
        <v>127.15167577093662</v>
      </c>
      <c r="BD32" s="17">
        <v>131.84402195453171</v>
      </c>
      <c r="BE32" s="17">
        <v>116.88460992312561</v>
      </c>
      <c r="BF32" s="17">
        <v>280.85321085222847</v>
      </c>
      <c r="BG32" s="17">
        <v>273.6786506421347</v>
      </c>
      <c r="BH32" s="17">
        <v>181.48804549380992</v>
      </c>
      <c r="BI32" s="17">
        <v>699.69425930681871</v>
      </c>
      <c r="BJ32" s="17">
        <v>331.97417140884562</v>
      </c>
      <c r="BK32" s="17">
        <v>1024.1431010881813</v>
      </c>
      <c r="BL32" s="17">
        <v>392.33820035798823</v>
      </c>
      <c r="BM32" s="17">
        <v>452.8804379496691</v>
      </c>
      <c r="BN32" s="17">
        <v>533.44305546371572</v>
      </c>
      <c r="BO32" s="17">
        <v>345.15600274588888</v>
      </c>
      <c r="BP32" s="17">
        <v>254.41119843250158</v>
      </c>
      <c r="BQ32" s="17">
        <v>338.088568156164</v>
      </c>
      <c r="BR32" s="17">
        <v>409.22812083436628</v>
      </c>
      <c r="BS32" s="17">
        <v>471.58543906862138</v>
      </c>
      <c r="BT32" s="17">
        <v>602.62482619897855</v>
      </c>
      <c r="BU32" s="17">
        <v>816.19622321456177</v>
      </c>
      <c r="BV32" s="17">
        <v>835.67610931174113</v>
      </c>
      <c r="BW32" s="17">
        <v>579.99364435735833</v>
      </c>
      <c r="BX32" s="17">
        <v>1279.8425006659811</v>
      </c>
      <c r="BY32" s="17">
        <v>1369.8545208457379</v>
      </c>
      <c r="BZ32" s="17">
        <v>823.02273564754091</v>
      </c>
      <c r="CA32" s="17">
        <v>1190.6506978257573</v>
      </c>
      <c r="CB32" s="17">
        <v>1267.2179723287563</v>
      </c>
      <c r="CC32" s="17">
        <v>510.91765072739764</v>
      </c>
      <c r="CD32" s="17">
        <v>528.17261041063841</v>
      </c>
      <c r="CE32" s="17">
        <v>548.00660702181381</v>
      </c>
      <c r="CF32" s="17">
        <v>1307.4754453943517</v>
      </c>
      <c r="CG32" s="17">
        <v>887.80646185244234</v>
      </c>
    </row>
    <row r="33" spans="1:85" x14ac:dyDescent="0.3">
      <c r="A33" s="15"/>
      <c r="B33" s="20" t="s">
        <v>34</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4.8704276574827</v>
      </c>
      <c r="AF33" s="21">
        <v>2381.3043445296644</v>
      </c>
      <c r="AG33" s="21">
        <v>3511.1795798151179</v>
      </c>
      <c r="AH33" s="21">
        <v>2380.6887595286316</v>
      </c>
      <c r="AI33" s="21">
        <v>2330.9898767283739</v>
      </c>
      <c r="AJ33" s="21">
        <v>2691.5957450448332</v>
      </c>
      <c r="AK33" s="21">
        <v>3422.2473220207175</v>
      </c>
      <c r="AL33" s="21">
        <v>3150.905231683304</v>
      </c>
      <c r="AM33" s="21">
        <v>5838.1976901315138</v>
      </c>
      <c r="AN33" s="21">
        <v>3211.7830384635236</v>
      </c>
      <c r="AO33" s="21">
        <v>3246.6908101172303</v>
      </c>
      <c r="AP33" s="21">
        <v>3596.5671660508815</v>
      </c>
      <c r="AQ33" s="21">
        <v>3506.7858727448838</v>
      </c>
      <c r="AR33" s="21">
        <v>3412.7819283709541</v>
      </c>
      <c r="AS33" s="21">
        <v>3467.4528462881062</v>
      </c>
      <c r="AT33" s="21">
        <v>3342.3832594585401</v>
      </c>
      <c r="AU33" s="21">
        <v>4131.692279987481</v>
      </c>
      <c r="AV33" s="21">
        <v>3443.0916992111743</v>
      </c>
      <c r="AW33" s="21">
        <v>4471.3730970848919</v>
      </c>
      <c r="AX33" s="21">
        <v>3595.0606385670108</v>
      </c>
      <c r="AY33" s="21">
        <v>2928.7107473931246</v>
      </c>
      <c r="AZ33" s="21">
        <v>3563.7589982890422</v>
      </c>
      <c r="BA33" s="21">
        <v>3407.3368125029374</v>
      </c>
      <c r="BB33" s="21">
        <v>3602.0912826226122</v>
      </c>
      <c r="BC33" s="21">
        <v>4256.971542956082</v>
      </c>
      <c r="BD33" s="21">
        <v>5058.3485686736458</v>
      </c>
      <c r="BE33" s="21">
        <v>5840.2319872122098</v>
      </c>
      <c r="BF33" s="21">
        <v>2945.3885812475564</v>
      </c>
      <c r="BG33" s="21">
        <v>3329.1183849552835</v>
      </c>
      <c r="BH33" s="21">
        <v>3488.6032608118549</v>
      </c>
      <c r="BI33" s="21">
        <v>3274.4797642547055</v>
      </c>
      <c r="BJ33" s="21">
        <v>4623.3353594585205</v>
      </c>
      <c r="BK33" s="21">
        <v>4971.3492195953659</v>
      </c>
      <c r="BL33" s="21">
        <v>4053.4317782411963</v>
      </c>
      <c r="BM33" s="21">
        <v>3604.5706873780946</v>
      </c>
      <c r="BN33" s="21">
        <v>3968.4973540282153</v>
      </c>
      <c r="BO33" s="21">
        <v>3750.8567387982475</v>
      </c>
      <c r="BP33" s="21">
        <v>4376.2933246276589</v>
      </c>
      <c r="BQ33" s="21">
        <v>3888.1872908557852</v>
      </c>
      <c r="BR33" s="21">
        <v>4539.7886305239808</v>
      </c>
      <c r="BS33" s="21">
        <v>4651.0195136792827</v>
      </c>
      <c r="BT33" s="21">
        <v>5265.2866342336711</v>
      </c>
      <c r="BU33" s="21">
        <v>6335.1678580446533</v>
      </c>
      <c r="BV33" s="21">
        <v>6947.5239287253498</v>
      </c>
      <c r="BW33" s="21">
        <v>4634.1415309978547</v>
      </c>
      <c r="BX33" s="21">
        <v>4313.4025300296053</v>
      </c>
      <c r="BY33" s="21">
        <v>3756.1697004610542</v>
      </c>
      <c r="BZ33" s="21">
        <v>4110.0269036329482</v>
      </c>
      <c r="CA33" s="21">
        <v>4030.2512168417452</v>
      </c>
      <c r="CB33" s="21">
        <v>4887.0534168385202</v>
      </c>
      <c r="CC33" s="21">
        <v>5583.8516314727603</v>
      </c>
      <c r="CD33" s="21">
        <v>7153.0557596440267</v>
      </c>
      <c r="CE33" s="21">
        <v>7609.0724693480224</v>
      </c>
      <c r="CF33" s="21">
        <v>6491.3933567538988</v>
      </c>
      <c r="CG33" s="21">
        <v>9160.5755441933507</v>
      </c>
    </row>
    <row r="34" spans="1:85" s="28" customFormat="1" ht="15" customHeight="1" x14ac:dyDescent="0.3">
      <c r="A34" s="24"/>
      <c r="B34" s="25" t="s">
        <v>58</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59.844465483035</v>
      </c>
      <c r="AF34" s="27">
        <v>34819.61659210502</v>
      </c>
      <c r="AG34" s="27">
        <v>36159.695379138502</v>
      </c>
      <c r="AH34" s="27">
        <v>33414.175631408209</v>
      </c>
      <c r="AI34" s="27">
        <v>38973.169876728374</v>
      </c>
      <c r="AJ34" s="27">
        <v>41299.40431807188</v>
      </c>
      <c r="AK34" s="27">
        <v>46470.650742156991</v>
      </c>
      <c r="AL34" s="27">
        <v>42788.244264617155</v>
      </c>
      <c r="AM34" s="27">
        <v>42522.209975991136</v>
      </c>
      <c r="AN34" s="27">
        <v>47446.185561071397</v>
      </c>
      <c r="AO34" s="27">
        <v>47021.533594005676</v>
      </c>
      <c r="AP34" s="27">
        <v>49189.703115408636</v>
      </c>
      <c r="AQ34" s="27">
        <v>48491.836282332959</v>
      </c>
      <c r="AR34" s="27">
        <v>43242.501524669329</v>
      </c>
      <c r="AS34" s="27">
        <v>45653.301299134728</v>
      </c>
      <c r="AT34" s="27">
        <v>46195.922390780637</v>
      </c>
      <c r="AU34" s="27">
        <v>46363.579781863045</v>
      </c>
      <c r="AV34" s="27">
        <v>48763.76831965016</v>
      </c>
      <c r="AW34" s="27">
        <v>52338.67114633842</v>
      </c>
      <c r="AX34" s="27">
        <v>46478.06739946278</v>
      </c>
      <c r="AY34" s="27">
        <v>39006.918969383718</v>
      </c>
      <c r="AZ34" s="27">
        <v>53661.618816320159</v>
      </c>
      <c r="BA34" s="27">
        <v>48146.382612936155</v>
      </c>
      <c r="BB34" s="27">
        <v>55694.89185066081</v>
      </c>
      <c r="BC34" s="27">
        <v>47990.362796048219</v>
      </c>
      <c r="BD34" s="27">
        <v>46704.948474359633</v>
      </c>
      <c r="BE34" s="27">
        <v>48233.665304930233</v>
      </c>
      <c r="BF34" s="27">
        <v>39845.742009532165</v>
      </c>
      <c r="BG34" s="27">
        <v>48210.136995891793</v>
      </c>
      <c r="BH34" s="27">
        <v>47536.455703002175</v>
      </c>
      <c r="BI34" s="27">
        <v>49943.587138623057</v>
      </c>
      <c r="BJ34" s="27">
        <v>55086.799885926048</v>
      </c>
      <c r="BK34" s="27">
        <v>55787.079197242965</v>
      </c>
      <c r="BL34" s="27">
        <v>62801.025900629087</v>
      </c>
      <c r="BM34" s="27">
        <v>61717.433200393665</v>
      </c>
      <c r="BN34" s="27">
        <v>65055.324710635025</v>
      </c>
      <c r="BO34" s="27">
        <v>60904.81284684017</v>
      </c>
      <c r="BP34" s="27">
        <v>65650.297862443374</v>
      </c>
      <c r="BQ34" s="27">
        <v>59751.177292767723</v>
      </c>
      <c r="BR34" s="27">
        <v>56481.617147239085</v>
      </c>
      <c r="BS34" s="27">
        <v>63462.015617253906</v>
      </c>
      <c r="BT34" s="27">
        <v>59081.553829912235</v>
      </c>
      <c r="BU34" s="27">
        <v>62371.791496310441</v>
      </c>
      <c r="BV34" s="27">
        <v>64654.467906492384</v>
      </c>
      <c r="BW34" s="27">
        <v>56326.524824908229</v>
      </c>
      <c r="BX34" s="27">
        <v>64509.7156647749</v>
      </c>
      <c r="BY34" s="27">
        <v>55177.728426633941</v>
      </c>
      <c r="BZ34" s="27">
        <v>60264.118475549461</v>
      </c>
      <c r="CA34" s="27">
        <v>54259.632723895302</v>
      </c>
      <c r="CB34" s="27">
        <v>52022.990889421395</v>
      </c>
      <c r="CC34" s="27">
        <v>41185.262230465414</v>
      </c>
      <c r="CD34" s="27">
        <v>43034.340088608245</v>
      </c>
      <c r="CE34" s="27">
        <v>41126.754409873603</v>
      </c>
      <c r="CF34" s="27">
        <v>38102.553514476764</v>
      </c>
      <c r="CG34" s="27">
        <v>50447.844050353189</v>
      </c>
    </row>
    <row r="35" spans="1:85" x14ac:dyDescent="0.3">
      <c r="A35" s="15"/>
      <c r="B35" s="35" t="s">
        <v>59</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c r="BM35" s="17"/>
      <c r="BN35" s="17"/>
      <c r="BO35" s="17"/>
      <c r="BP35" s="17"/>
      <c r="BQ35" s="17"/>
      <c r="BR35" s="17"/>
      <c r="BS35" s="17"/>
      <c r="BT35" s="17"/>
      <c r="BU35" s="17"/>
      <c r="BV35" s="17"/>
      <c r="BW35" s="17"/>
      <c r="BX35" s="17"/>
      <c r="BY35" s="17"/>
      <c r="BZ35" s="17"/>
      <c r="CA35" s="17"/>
      <c r="CB35" s="17"/>
      <c r="CC35" s="17"/>
      <c r="CD35" s="17"/>
      <c r="CE35" s="17"/>
      <c r="CF35" s="17"/>
      <c r="CG35" s="17"/>
    </row>
    <row r="36" spans="1:85" x14ac:dyDescent="0.3">
      <c r="A36" s="15"/>
      <c r="B36" s="20" t="s">
        <v>60</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c r="AX36" s="21">
        <v>930.72165086214216</v>
      </c>
      <c r="AY36" s="21">
        <v>708.29809643205624</v>
      </c>
      <c r="AZ36" s="21">
        <v>1031.4880573268813</v>
      </c>
      <c r="BA36" s="21">
        <v>787.63332683471901</v>
      </c>
      <c r="BB36" s="21">
        <v>957.06070484257327</v>
      </c>
      <c r="BC36" s="21">
        <v>870.64385833144229</v>
      </c>
      <c r="BD36" s="21">
        <v>989.1917661552219</v>
      </c>
      <c r="BE36" s="21">
        <v>856.36101880223384</v>
      </c>
      <c r="BF36" s="21">
        <v>904.4212647191373</v>
      </c>
      <c r="BG36" s="21">
        <v>872.86771167922893</v>
      </c>
      <c r="BH36" s="21">
        <v>1318.1804053725959</v>
      </c>
      <c r="BI36" s="21">
        <v>1319.0560589187744</v>
      </c>
      <c r="BJ36" s="21">
        <v>1035.582372899466</v>
      </c>
      <c r="BK36" s="21">
        <v>1444.3667721527806</v>
      </c>
      <c r="BL36" s="21">
        <v>2429.559243573286</v>
      </c>
      <c r="BM36" s="21">
        <v>1427.3662336220166</v>
      </c>
      <c r="BN36" s="21">
        <v>1807.5344829475969</v>
      </c>
      <c r="BO36" s="21">
        <v>2199.0860510667626</v>
      </c>
      <c r="BP36" s="21">
        <v>2191.8210086102522</v>
      </c>
      <c r="BQ36" s="21">
        <v>2689.1813090680025</v>
      </c>
      <c r="BR36" s="21">
        <v>3056.9430727566696</v>
      </c>
      <c r="BS36" s="21">
        <v>2680.0840950836696</v>
      </c>
      <c r="BT36" s="21">
        <v>1250.810927893282</v>
      </c>
      <c r="BU36" s="21">
        <v>1636.7521294673857</v>
      </c>
      <c r="BV36" s="21">
        <v>1349.1573278629598</v>
      </c>
      <c r="BW36" s="21">
        <v>891.1137698269506</v>
      </c>
      <c r="BX36" s="21">
        <v>1466.4849032153759</v>
      </c>
      <c r="BY36" s="21">
        <v>2946.7623475933187</v>
      </c>
      <c r="BZ36" s="21">
        <v>1245.5652930104623</v>
      </c>
      <c r="CA36" s="21">
        <v>1321.3407114726326</v>
      </c>
      <c r="CB36" s="21">
        <v>949.07891081234118</v>
      </c>
      <c r="CC36" s="21">
        <v>1360.125040921879</v>
      </c>
      <c r="CD36" s="21">
        <v>1271.0900300405776</v>
      </c>
      <c r="CE36" s="21">
        <v>1377.1362326743845</v>
      </c>
      <c r="CF36" s="21">
        <v>1312.5718543359533</v>
      </c>
      <c r="CG36" s="21">
        <v>1772.3266192885574</v>
      </c>
    </row>
    <row r="37" spans="1:85" x14ac:dyDescent="0.3">
      <c r="A37" s="15"/>
      <c r="B37" s="16" t="s">
        <v>61</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c r="AX37" s="17">
        <v>5510.75</v>
      </c>
      <c r="AY37" s="17">
        <v>4662.8040251050988</v>
      </c>
      <c r="AZ37" s="17">
        <v>5482.2004234795668</v>
      </c>
      <c r="BA37" s="17">
        <v>5051.8292545182303</v>
      </c>
      <c r="BB37" s="17">
        <v>5733.4507806036136</v>
      </c>
      <c r="BC37" s="17">
        <v>5179.0009898263997</v>
      </c>
      <c r="BD37" s="17">
        <v>6052.0666488287907</v>
      </c>
      <c r="BE37" s="17">
        <v>9063.0273643710498</v>
      </c>
      <c r="BF37" s="17">
        <v>9139.08</v>
      </c>
      <c r="BG37" s="17">
        <v>6453.7525254340535</v>
      </c>
      <c r="BH37" s="17">
        <v>8611.6118488886495</v>
      </c>
      <c r="BI37" s="17">
        <v>7020.2209743580042</v>
      </c>
      <c r="BJ37" s="17">
        <v>8420.8895050719857</v>
      </c>
      <c r="BK37" s="17">
        <v>8377.3284646479733</v>
      </c>
      <c r="BL37" s="17">
        <v>6901.0392628086893</v>
      </c>
      <c r="BM37" s="17">
        <v>5760.8604332752839</v>
      </c>
      <c r="BN37" s="17">
        <v>6563.8517997694298</v>
      </c>
      <c r="BO37" s="17">
        <v>5136.5342657951023</v>
      </c>
      <c r="BP37" s="17">
        <v>5131.5716569558836</v>
      </c>
      <c r="BQ37" s="17">
        <v>5400.3206000765767</v>
      </c>
      <c r="BR37" s="17">
        <v>5279.8660908907896</v>
      </c>
      <c r="BS37" s="17">
        <v>5384.5076639040799</v>
      </c>
      <c r="BT37" s="17">
        <v>6592.4832930763405</v>
      </c>
      <c r="BU37" s="17">
        <v>6668.9216870827804</v>
      </c>
      <c r="BV37" s="17">
        <v>7023.5332251350101</v>
      </c>
      <c r="BW37" s="17">
        <v>5166.6867890774356</v>
      </c>
      <c r="BX37" s="17">
        <v>5889.8410327285656</v>
      </c>
      <c r="BY37" s="17">
        <v>5287.7649096136984</v>
      </c>
      <c r="BZ37" s="17">
        <v>5502.9259414114767</v>
      </c>
      <c r="CA37" s="17">
        <v>5252.7219821826502</v>
      </c>
      <c r="CB37" s="17">
        <v>6068.6374050559598</v>
      </c>
      <c r="CC37" s="17">
        <v>6800.3771187028933</v>
      </c>
      <c r="CD37" s="17">
        <v>6301.47059995775</v>
      </c>
      <c r="CE37" s="17">
        <v>7240.4734324330902</v>
      </c>
      <c r="CF37" s="17">
        <v>6240.4645078774802</v>
      </c>
      <c r="CG37" s="17">
        <v>7524.0873100225954</v>
      </c>
    </row>
    <row r="38" spans="1:85" x14ac:dyDescent="0.3">
      <c r="A38" s="15"/>
      <c r="B38" s="20" t="s">
        <v>62</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c r="AX38" s="21">
        <v>3326.4265581129375</v>
      </c>
      <c r="AY38" s="21">
        <v>4706.3565821990178</v>
      </c>
      <c r="AZ38" s="21">
        <v>2851.1690341230042</v>
      </c>
      <c r="BA38" s="21">
        <v>3724.8275139836351</v>
      </c>
      <c r="BB38" s="21">
        <v>8851.747511744441</v>
      </c>
      <c r="BC38" s="21">
        <v>4910.6145766305935</v>
      </c>
      <c r="BD38" s="21">
        <v>7301.7280068389755</v>
      </c>
      <c r="BE38" s="21">
        <v>4589.5926328363794</v>
      </c>
      <c r="BF38" s="21">
        <v>4506.8297489123825</v>
      </c>
      <c r="BG38" s="21">
        <v>3377.4241604689696</v>
      </c>
      <c r="BH38" s="21">
        <v>3696.2463596873149</v>
      </c>
      <c r="BI38" s="21">
        <v>5501.9954021503254</v>
      </c>
      <c r="BJ38" s="21">
        <v>6016.8744058898819</v>
      </c>
      <c r="BK38" s="21">
        <v>4407.3577464774844</v>
      </c>
      <c r="BL38" s="21">
        <v>5548.4173927298043</v>
      </c>
      <c r="BM38" s="21">
        <v>4738.7907352787151</v>
      </c>
      <c r="BN38" s="21">
        <v>5833.4068376444166</v>
      </c>
      <c r="BO38" s="21">
        <v>5008.7717817661396</v>
      </c>
      <c r="BP38" s="21">
        <v>5922.9521045631136</v>
      </c>
      <c r="BQ38" s="21">
        <v>4037.4618567048483</v>
      </c>
      <c r="BR38" s="21">
        <v>5483.7272854365137</v>
      </c>
      <c r="BS38" s="21">
        <v>4881.4153529165796</v>
      </c>
      <c r="BT38" s="21">
        <v>5890.8824499202465</v>
      </c>
      <c r="BU38" s="21">
        <v>7079.6107039300086</v>
      </c>
      <c r="BV38" s="21">
        <v>5355.6995020604409</v>
      </c>
      <c r="BW38" s="21">
        <v>4066.0623849288759</v>
      </c>
      <c r="BX38" s="21">
        <v>4991.1155650521869</v>
      </c>
      <c r="BY38" s="21">
        <v>4859.8997796930671</v>
      </c>
      <c r="BZ38" s="21">
        <v>4292.2122301898153</v>
      </c>
      <c r="CA38" s="21">
        <v>5079.9987428988979</v>
      </c>
      <c r="CB38" s="21">
        <v>5464.3633749481833</v>
      </c>
      <c r="CC38" s="21">
        <v>5879.3340442706767</v>
      </c>
      <c r="CD38" s="21">
        <v>5744.083741062811</v>
      </c>
      <c r="CE38" s="21">
        <v>7317.7359321206195</v>
      </c>
      <c r="CF38" s="21">
        <v>7166.4739048914189</v>
      </c>
      <c r="CG38" s="21">
        <v>7121.6029851450567</v>
      </c>
    </row>
    <row r="39" spans="1:85" x14ac:dyDescent="0.3">
      <c r="A39" s="15"/>
      <c r="B39" s="16" t="s">
        <v>63</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c r="AX39" s="17">
        <v>423.9868294952729</v>
      </c>
      <c r="AY39" s="17">
        <v>662.05465396785246</v>
      </c>
      <c r="AZ39" s="17">
        <v>311.95051782210038</v>
      </c>
      <c r="BA39" s="17">
        <v>391.61272564462547</v>
      </c>
      <c r="BB39" s="17">
        <v>525.55343813918944</v>
      </c>
      <c r="BC39" s="17">
        <v>401.9687946069804</v>
      </c>
      <c r="BD39" s="17">
        <v>475.18881450218771</v>
      </c>
      <c r="BE39" s="17">
        <v>640.49917429345362</v>
      </c>
      <c r="BF39" s="17">
        <v>389.33203051025328</v>
      </c>
      <c r="BG39" s="17">
        <v>1145.3232642386292</v>
      </c>
      <c r="BH39" s="17">
        <v>430.20303513247342</v>
      </c>
      <c r="BI39" s="17">
        <v>325.93595509345886</v>
      </c>
      <c r="BJ39" s="17">
        <v>471.03985602708275</v>
      </c>
      <c r="BK39" s="17">
        <v>640.97861310029509</v>
      </c>
      <c r="BL39" s="17">
        <v>942.63964505827983</v>
      </c>
      <c r="BM39" s="17">
        <v>487.49072469460532</v>
      </c>
      <c r="BN39" s="17">
        <v>724.75900999465682</v>
      </c>
      <c r="BO39" s="17">
        <v>598.88535404576066</v>
      </c>
      <c r="BP39" s="17">
        <v>601.75938204805016</v>
      </c>
      <c r="BQ39" s="17">
        <v>456.80705721228247</v>
      </c>
      <c r="BR39" s="17">
        <v>513.31354286018723</v>
      </c>
      <c r="BS39" s="17">
        <v>688.05468011255755</v>
      </c>
      <c r="BT39" s="17">
        <v>459.11552190482701</v>
      </c>
      <c r="BU39" s="17">
        <v>628.96050147113226</v>
      </c>
      <c r="BV39" s="17">
        <v>740.2732109863681</v>
      </c>
      <c r="BW39" s="17">
        <v>520.54066925548511</v>
      </c>
      <c r="BX39" s="17">
        <v>1374.1487419535131</v>
      </c>
      <c r="BY39" s="17">
        <v>604.68808940710244</v>
      </c>
      <c r="BZ39" s="17">
        <v>481.69096420356988</v>
      </c>
      <c r="CA39" s="17">
        <v>274.07501408185993</v>
      </c>
      <c r="CB39" s="17">
        <v>495.89230159832448</v>
      </c>
      <c r="CC39" s="17">
        <v>488.20555303161768</v>
      </c>
      <c r="CD39" s="17">
        <v>650.25846781655218</v>
      </c>
      <c r="CE39" s="17">
        <v>592.1655341688961</v>
      </c>
      <c r="CF39" s="17">
        <v>447.30983914752926</v>
      </c>
      <c r="CG39" s="17">
        <v>659.00482481953429</v>
      </c>
    </row>
    <row r="40" spans="1:85" x14ac:dyDescent="0.3">
      <c r="A40" s="15"/>
      <c r="B40" s="20" t="s">
        <v>64</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c r="AX40" s="21">
        <v>341.26074825712902</v>
      </c>
      <c r="AY40" s="21">
        <v>264.29934612755261</v>
      </c>
      <c r="AZ40" s="21">
        <v>326.53971914360517</v>
      </c>
      <c r="BA40" s="21">
        <v>572.82535019180386</v>
      </c>
      <c r="BB40" s="21">
        <v>1244.2721253804557</v>
      </c>
      <c r="BC40" s="21">
        <v>478.15048770300371</v>
      </c>
      <c r="BD40" s="21">
        <v>335.95994151218457</v>
      </c>
      <c r="BE40" s="21">
        <v>3393.629643835357</v>
      </c>
      <c r="BF40" s="21">
        <v>296.12832716808225</v>
      </c>
      <c r="BG40" s="21">
        <v>1805.4958124795401</v>
      </c>
      <c r="BH40" s="21">
        <v>861.91190119932355</v>
      </c>
      <c r="BI40" s="21">
        <v>299.62212649363414</v>
      </c>
      <c r="BJ40" s="21">
        <v>279.77457122654982</v>
      </c>
      <c r="BK40" s="21">
        <v>273.47357448988231</v>
      </c>
      <c r="BL40" s="21">
        <v>360.54813296545416</v>
      </c>
      <c r="BM40" s="21">
        <v>353.11042859218003</v>
      </c>
      <c r="BN40" s="21">
        <v>311.18952719337915</v>
      </c>
      <c r="BO40" s="21">
        <v>443.31325571752541</v>
      </c>
      <c r="BP40" s="21">
        <v>383.60804268854463</v>
      </c>
      <c r="BQ40" s="21">
        <v>644.36669117455415</v>
      </c>
      <c r="BR40" s="21">
        <v>407.41608143243076</v>
      </c>
      <c r="BS40" s="21">
        <v>304.53473388568813</v>
      </c>
      <c r="BT40" s="21">
        <v>274.51680269101098</v>
      </c>
      <c r="BU40" s="21">
        <v>293.44167561383279</v>
      </c>
      <c r="BV40" s="21">
        <v>450.75985494272498</v>
      </c>
      <c r="BW40" s="21">
        <v>347.34222174655025</v>
      </c>
      <c r="BX40" s="21">
        <v>260.14835549434713</v>
      </c>
      <c r="BY40" s="21">
        <v>302.87495874726613</v>
      </c>
      <c r="BZ40" s="21">
        <v>259.55094200141036</v>
      </c>
      <c r="CA40" s="21">
        <v>230.87221237606451</v>
      </c>
      <c r="CB40" s="21">
        <v>319.0160417966618</v>
      </c>
      <c r="CC40" s="21">
        <v>390.22515264039828</v>
      </c>
      <c r="CD40" s="21">
        <v>283.89447159924231</v>
      </c>
      <c r="CE40" s="21">
        <v>334.65968852488152</v>
      </c>
      <c r="CF40" s="21">
        <v>249.03646975783946</v>
      </c>
      <c r="CG40" s="21">
        <v>292.53252945263671</v>
      </c>
    </row>
    <row r="41" spans="1:85" x14ac:dyDescent="0.3">
      <c r="A41" s="15"/>
      <c r="B41" s="16" t="s">
        <v>65</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c r="AX41" s="17">
        <v>615.16630832953717</v>
      </c>
      <c r="AY41" s="17">
        <v>406.59191208995526</v>
      </c>
      <c r="AZ41" s="17">
        <v>771.039690224776</v>
      </c>
      <c r="BA41" s="17">
        <v>929.4064663078417</v>
      </c>
      <c r="BB41" s="17">
        <v>1093.8185615165296</v>
      </c>
      <c r="BC41" s="17">
        <v>802.64384337287095</v>
      </c>
      <c r="BD41" s="17">
        <v>574.1234369066409</v>
      </c>
      <c r="BE41" s="17">
        <v>371.96899951090552</v>
      </c>
      <c r="BF41" s="17">
        <v>476.5891895590695</v>
      </c>
      <c r="BG41" s="17">
        <v>659.63429075471367</v>
      </c>
      <c r="BH41" s="17">
        <v>518.01080576249694</v>
      </c>
      <c r="BI41" s="17">
        <v>670.15143164750441</v>
      </c>
      <c r="BJ41" s="17">
        <v>487.40276963916</v>
      </c>
      <c r="BK41" s="17">
        <v>643.66873772560905</v>
      </c>
      <c r="BL41" s="17">
        <v>496.63448271463477</v>
      </c>
      <c r="BM41" s="17">
        <v>614.55605671832097</v>
      </c>
      <c r="BN41" s="17">
        <v>640.45362903123851</v>
      </c>
      <c r="BO41" s="17">
        <v>632.73132892380602</v>
      </c>
      <c r="BP41" s="17">
        <v>664.99055176967624</v>
      </c>
      <c r="BQ41" s="17">
        <v>884.34496438580004</v>
      </c>
      <c r="BR41" s="17">
        <v>809.83</v>
      </c>
      <c r="BS41" s="17">
        <v>620.73659871461302</v>
      </c>
      <c r="BT41" s="17">
        <v>888.85697355893808</v>
      </c>
      <c r="BU41" s="17">
        <v>688.49385316699932</v>
      </c>
      <c r="BV41" s="17">
        <v>588.22464439872681</v>
      </c>
      <c r="BW41" s="17">
        <v>464.6</v>
      </c>
      <c r="BX41" s="17">
        <v>794.02465157120639</v>
      </c>
      <c r="BY41" s="17">
        <v>741.93896410763466</v>
      </c>
      <c r="BZ41" s="17">
        <v>616.62750897961553</v>
      </c>
      <c r="CA41" s="17">
        <v>704.8650420571513</v>
      </c>
      <c r="CB41" s="17">
        <v>1012.8953791151704</v>
      </c>
      <c r="CC41" s="17">
        <v>995.81415863721236</v>
      </c>
      <c r="CD41" s="17">
        <v>1219.226134665173</v>
      </c>
      <c r="CE41" s="17">
        <v>3351.8362214147733</v>
      </c>
      <c r="CF41" s="17">
        <v>1530.7051451006239</v>
      </c>
      <c r="CG41" s="17">
        <v>1377.4449566631934</v>
      </c>
    </row>
    <row r="42" spans="1:85" x14ac:dyDescent="0.3">
      <c r="A42" s="15"/>
      <c r="B42" s="20" t="s">
        <v>66</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c r="AX42" s="21">
        <v>347</v>
      </c>
      <c r="AY42" s="21">
        <v>227.87198769163135</v>
      </c>
      <c r="AZ42" s="21">
        <v>194.75657532436705</v>
      </c>
      <c r="BA42" s="21">
        <v>130.18755297111198</v>
      </c>
      <c r="BB42" s="21">
        <v>180.01894702751301</v>
      </c>
      <c r="BC42" s="21">
        <v>171.11651485533662</v>
      </c>
      <c r="BD42" s="21">
        <v>141.03985157309225</v>
      </c>
      <c r="BE42" s="21">
        <v>159.53475987135781</v>
      </c>
      <c r="BF42" s="21">
        <v>174.94496621648213</v>
      </c>
      <c r="BG42" s="21">
        <v>262.60778011068072</v>
      </c>
      <c r="BH42" s="21">
        <v>154.84616660160341</v>
      </c>
      <c r="BI42" s="21">
        <v>714.89901398035568</v>
      </c>
      <c r="BJ42" s="21">
        <v>963.82561375948694</v>
      </c>
      <c r="BK42" s="21">
        <v>370.50459269589601</v>
      </c>
      <c r="BL42" s="21">
        <v>548.70758117659966</v>
      </c>
      <c r="BM42" s="21">
        <v>441.79192991824601</v>
      </c>
      <c r="BN42" s="21">
        <v>462.46601169793098</v>
      </c>
      <c r="BO42" s="21">
        <v>453.16453049070799</v>
      </c>
      <c r="BP42" s="21">
        <v>714.88872832948289</v>
      </c>
      <c r="BQ42" s="21">
        <v>349.38498044470703</v>
      </c>
      <c r="BR42" s="21">
        <v>323.65311236616503</v>
      </c>
      <c r="BS42" s="21">
        <v>307.47728971801484</v>
      </c>
      <c r="BT42" s="21">
        <v>379.64644128275501</v>
      </c>
      <c r="BU42" s="21">
        <v>465.00430271055859</v>
      </c>
      <c r="BV42" s="21">
        <v>177.05956230804253</v>
      </c>
      <c r="BW42" s="21">
        <v>210.15342447342408</v>
      </c>
      <c r="BX42" s="21">
        <v>185.73307771264658</v>
      </c>
      <c r="BY42" s="21">
        <v>249.80291636819746</v>
      </c>
      <c r="BZ42" s="21">
        <v>199.63568004115911</v>
      </c>
      <c r="CA42" s="21">
        <v>135.47993143710599</v>
      </c>
      <c r="CB42" s="21">
        <v>163.10694220907774</v>
      </c>
      <c r="CC42" s="21">
        <v>320.69460064014191</v>
      </c>
      <c r="CD42" s="21">
        <v>947.03189884903622</v>
      </c>
      <c r="CE42" s="21">
        <v>1756.0794793786915</v>
      </c>
      <c r="CF42" s="21">
        <v>989.37152870302543</v>
      </c>
      <c r="CG42" s="21">
        <v>1826.7607357911602</v>
      </c>
    </row>
    <row r="43" spans="1:85" x14ac:dyDescent="0.3">
      <c r="A43" s="15"/>
      <c r="B43" s="16" t="s">
        <v>67</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c r="AX43" s="17">
        <v>151.80765412600505</v>
      </c>
      <c r="AY43" s="17">
        <v>209.26993301435715</v>
      </c>
      <c r="AZ43" s="17">
        <v>148.6985114808889</v>
      </c>
      <c r="BA43" s="17">
        <v>154.88575151507371</v>
      </c>
      <c r="BB43" s="17">
        <v>235.46334376844771</v>
      </c>
      <c r="BC43" s="17">
        <v>219.38253298346834</v>
      </c>
      <c r="BD43" s="17">
        <v>261.70788006010554</v>
      </c>
      <c r="BE43" s="17">
        <v>87.113030520342889</v>
      </c>
      <c r="BF43" s="17">
        <v>166.94773918361503</v>
      </c>
      <c r="BG43" s="17">
        <v>230.54694843148374</v>
      </c>
      <c r="BH43" s="17">
        <v>116.43927676761523</v>
      </c>
      <c r="BI43" s="17">
        <v>153.84090729212113</v>
      </c>
      <c r="BJ43" s="17">
        <v>195.1713400925114</v>
      </c>
      <c r="BK43" s="17">
        <v>153.58759349063794</v>
      </c>
      <c r="BL43" s="17">
        <v>215.22629138707001</v>
      </c>
      <c r="BM43" s="17">
        <v>199.53958365465195</v>
      </c>
      <c r="BN43" s="17">
        <v>370.50022879909062</v>
      </c>
      <c r="BO43" s="17">
        <v>156.22317039711172</v>
      </c>
      <c r="BP43" s="17">
        <v>238.45675150503078</v>
      </c>
      <c r="BQ43" s="17">
        <v>419.48371189417884</v>
      </c>
      <c r="BR43" s="17">
        <v>266.21527174549368</v>
      </c>
      <c r="BS43" s="17">
        <v>184.88536772328649</v>
      </c>
      <c r="BT43" s="17">
        <v>115.9555683053369</v>
      </c>
      <c r="BU43" s="17">
        <v>187.05543774877594</v>
      </c>
      <c r="BV43" s="17">
        <v>138.49872743020396</v>
      </c>
      <c r="BW43" s="17">
        <v>119.5832954379767</v>
      </c>
      <c r="BX43" s="17">
        <v>140.31683622580485</v>
      </c>
      <c r="BY43" s="17">
        <v>342.10386110687216</v>
      </c>
      <c r="BZ43" s="17">
        <v>276.42866253690329</v>
      </c>
      <c r="CA43" s="17">
        <v>256.50316922640013</v>
      </c>
      <c r="CB43" s="17">
        <v>220.06099558954611</v>
      </c>
      <c r="CC43" s="17">
        <v>92.798317481856401</v>
      </c>
      <c r="CD43" s="17">
        <v>239.9971883166989</v>
      </c>
      <c r="CE43" s="17">
        <v>295.98206128603169</v>
      </c>
      <c r="CF43" s="17">
        <v>155.04304626501593</v>
      </c>
      <c r="CG43" s="17">
        <v>362.47252154240937</v>
      </c>
    </row>
    <row r="44" spans="1:85" x14ac:dyDescent="0.3">
      <c r="A44" s="15"/>
      <c r="B44" s="20" t="s">
        <v>68</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c r="AX44" s="21">
        <v>100.91485953635296</v>
      </c>
      <c r="AY44" s="21">
        <v>104.89086115745219</v>
      </c>
      <c r="AZ44" s="21">
        <v>169.96718281220205</v>
      </c>
      <c r="BA44" s="21">
        <v>173.19124678447585</v>
      </c>
      <c r="BB44" s="21">
        <v>174.10716135568612</v>
      </c>
      <c r="BC44" s="21">
        <v>188.20309613854502</v>
      </c>
      <c r="BD44" s="21">
        <v>202.90673053162084</v>
      </c>
      <c r="BE44" s="21">
        <v>467.58371095754717</v>
      </c>
      <c r="BF44" s="21">
        <v>486.94395881810641</v>
      </c>
      <c r="BG44" s="21">
        <v>177.12767117207187</v>
      </c>
      <c r="BH44" s="21">
        <v>186.86565095455043</v>
      </c>
      <c r="BI44" s="21">
        <v>161.80826857860052</v>
      </c>
      <c r="BJ44" s="21">
        <v>135.48243584943845</v>
      </c>
      <c r="BK44" s="21">
        <v>119.98056018766033</v>
      </c>
      <c r="BL44" s="21">
        <v>90.015797886348878</v>
      </c>
      <c r="BM44" s="21">
        <v>161.30053021057037</v>
      </c>
      <c r="BN44" s="21">
        <v>103.23638303096031</v>
      </c>
      <c r="BO44" s="21">
        <v>133.10807061638445</v>
      </c>
      <c r="BP44" s="21">
        <v>87.830933654557768</v>
      </c>
      <c r="BQ44" s="21">
        <v>117.09727746706294</v>
      </c>
      <c r="BR44" s="21">
        <v>103.1937655168929</v>
      </c>
      <c r="BS44" s="21">
        <v>151.26944145415106</v>
      </c>
      <c r="BT44" s="21">
        <v>653.86253357137412</v>
      </c>
      <c r="BU44" s="21">
        <v>484.19255382347455</v>
      </c>
      <c r="BV44" s="21">
        <v>450.67425182010868</v>
      </c>
      <c r="BW44" s="21">
        <v>468.71715342810347</v>
      </c>
      <c r="BX44" s="21">
        <v>512.54177073963626</v>
      </c>
      <c r="BY44" s="21">
        <v>613.10981815757236</v>
      </c>
      <c r="BZ44" s="21">
        <v>344.88181561860461</v>
      </c>
      <c r="CA44" s="21">
        <v>341.1850575842808</v>
      </c>
      <c r="CB44" s="21">
        <v>105.54550872022823</v>
      </c>
      <c r="CC44" s="21">
        <v>94.51335201249519</v>
      </c>
      <c r="CD44" s="21">
        <v>160.12075169803168</v>
      </c>
      <c r="CE44" s="21">
        <v>128.98224641489011</v>
      </c>
      <c r="CF44" s="21">
        <v>97.246610278071913</v>
      </c>
      <c r="CG44" s="21">
        <v>439.10426581921456</v>
      </c>
    </row>
    <row r="45" spans="1:85" x14ac:dyDescent="0.3">
      <c r="A45" s="15"/>
      <c r="B45" s="16" t="s">
        <v>34</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c r="AX45" s="17">
        <v>8362.3384841071675</v>
      </c>
      <c r="AY45" s="17">
        <v>4927.9759945443147</v>
      </c>
      <c r="AZ45" s="17">
        <v>6006.0295407674221</v>
      </c>
      <c r="BA45" s="17">
        <v>11135.154553058244</v>
      </c>
      <c r="BB45" s="17">
        <v>12323.923974116744</v>
      </c>
      <c r="BC45" s="17">
        <v>11967.553443797175</v>
      </c>
      <c r="BD45" s="17">
        <v>14217.8963618825</v>
      </c>
      <c r="BE45" s="17">
        <v>10370.688726265373</v>
      </c>
      <c r="BF45" s="17">
        <v>10151.131724319777</v>
      </c>
      <c r="BG45" s="17">
        <v>12034.010614735527</v>
      </c>
      <c r="BH45" s="17">
        <v>15405.858169919862</v>
      </c>
      <c r="BI45" s="17">
        <v>9630.1095776479197</v>
      </c>
      <c r="BJ45" s="17">
        <v>13497.263259147312</v>
      </c>
      <c r="BK45" s="17">
        <v>17338.826158163767</v>
      </c>
      <c r="BL45" s="17">
        <v>18978.007837408531</v>
      </c>
      <c r="BM45" s="17">
        <v>9550.7041572731232</v>
      </c>
      <c r="BN45" s="17">
        <v>13398.894956045493</v>
      </c>
      <c r="BO45" s="17">
        <v>13272.856989025262</v>
      </c>
      <c r="BP45" s="17">
        <v>14163.088863921661</v>
      </c>
      <c r="BQ45" s="17">
        <v>11199.355439191395</v>
      </c>
      <c r="BR45" s="17">
        <v>13579.611705728281</v>
      </c>
      <c r="BS45" s="17">
        <v>19262.823224135951</v>
      </c>
      <c r="BT45" s="17">
        <v>13976.182707543976</v>
      </c>
      <c r="BU45" s="17">
        <v>20532.804381694485</v>
      </c>
      <c r="BV45" s="17">
        <v>9887.2081377355426</v>
      </c>
      <c r="BW45" s="17">
        <v>8725.5751800161725</v>
      </c>
      <c r="BX45" s="17">
        <v>8409.1759563963806</v>
      </c>
      <c r="BY45" s="17">
        <v>8800.2181007147938</v>
      </c>
      <c r="BZ45" s="17">
        <v>11809.616505566264</v>
      </c>
      <c r="CA45" s="17">
        <v>9190.5663052183518</v>
      </c>
      <c r="CB45" s="17">
        <v>9971.4425892755571</v>
      </c>
      <c r="CC45" s="17">
        <v>10315.859198014619</v>
      </c>
      <c r="CD45" s="17">
        <v>9384.5537955436339</v>
      </c>
      <c r="CE45" s="17">
        <v>9004.4127070789582</v>
      </c>
      <c r="CF45" s="17">
        <v>10728.516146664504</v>
      </c>
      <c r="CG45" s="17">
        <v>13826.721838815727</v>
      </c>
    </row>
    <row r="46" spans="1:85" s="28" customFormat="1" ht="15" customHeight="1" x14ac:dyDescent="0.3">
      <c r="A46" s="24"/>
      <c r="B46" s="25" t="s">
        <v>69</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c r="AX46" s="27">
        <v>20110.373092826543</v>
      </c>
      <c r="AY46" s="27">
        <v>16880.413392329287</v>
      </c>
      <c r="AZ46" s="27">
        <v>17293.839252504815</v>
      </c>
      <c r="BA46" s="27">
        <v>23051.553741809763</v>
      </c>
      <c r="BB46" s="27">
        <v>31319.416548495195</v>
      </c>
      <c r="BC46" s="27">
        <v>25189.278138245816</v>
      </c>
      <c r="BD46" s="27">
        <v>30551.809438791319</v>
      </c>
      <c r="BE46" s="27">
        <v>29999.999061263999</v>
      </c>
      <c r="BF46" s="27">
        <v>26692.348949406907</v>
      </c>
      <c r="BG46" s="27">
        <v>27018.790779504896</v>
      </c>
      <c r="BH46" s="27">
        <v>31300.173620286485</v>
      </c>
      <c r="BI46" s="27">
        <v>25797.639716160698</v>
      </c>
      <c r="BJ46" s="27">
        <v>31503.306129602872</v>
      </c>
      <c r="BK46" s="27">
        <v>33770.072813131985</v>
      </c>
      <c r="BL46" s="27">
        <v>36510.795667708699</v>
      </c>
      <c r="BM46" s="27">
        <v>23735.510813237714</v>
      </c>
      <c r="BN46" s="27">
        <v>30216.292866154192</v>
      </c>
      <c r="BO46" s="27">
        <v>28034.674797844564</v>
      </c>
      <c r="BP46" s="27">
        <v>30100.968024046255</v>
      </c>
      <c r="BQ46" s="27">
        <v>26197.803887619411</v>
      </c>
      <c r="BR46" s="27">
        <v>29823.769928733425</v>
      </c>
      <c r="BS46" s="27">
        <v>34465.788447648592</v>
      </c>
      <c r="BT46" s="27">
        <v>30482.313219748085</v>
      </c>
      <c r="BU46" s="27">
        <v>38665.237226709432</v>
      </c>
      <c r="BV46" s="27">
        <v>26161.088444680128</v>
      </c>
      <c r="BW46" s="27">
        <v>20980.374888190974</v>
      </c>
      <c r="BX46" s="27">
        <v>24023.530891089664</v>
      </c>
      <c r="BY46" s="27">
        <v>24749.163745509522</v>
      </c>
      <c r="BZ46" s="27">
        <v>25029.135543559281</v>
      </c>
      <c r="CA46" s="27">
        <v>22787.608168535397</v>
      </c>
      <c r="CB46" s="27">
        <v>24770.03944912105</v>
      </c>
      <c r="CC46" s="27">
        <v>26737.946536353789</v>
      </c>
      <c r="CD46" s="27">
        <v>26201.727079549506</v>
      </c>
      <c r="CE46" s="27">
        <v>31399.463535495215</v>
      </c>
      <c r="CF46" s="27">
        <v>28916.739053021458</v>
      </c>
      <c r="CG46" s="27">
        <v>35202.058587360079</v>
      </c>
    </row>
    <row r="47" spans="1:85" s="14" customFormat="1" x14ac:dyDescent="0.3">
      <c r="A47" s="29"/>
      <c r="B47" s="35" t="s">
        <v>70</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c r="BB47" s="37"/>
      <c r="BC47" s="37"/>
      <c r="BD47" s="37"/>
      <c r="BE47" s="37"/>
      <c r="BF47" s="37"/>
      <c r="BG47" s="37"/>
      <c r="BH47" s="37"/>
      <c r="BI47" s="37"/>
      <c r="BJ47" s="37"/>
      <c r="BK47" s="37"/>
      <c r="BL47" s="37"/>
      <c r="BM47" s="37"/>
      <c r="BN47" s="37"/>
      <c r="BO47" s="37"/>
      <c r="BP47" s="37"/>
      <c r="BQ47" s="37"/>
      <c r="BR47" s="37"/>
      <c r="BS47" s="37"/>
      <c r="BT47" s="37"/>
      <c r="BU47" s="37"/>
      <c r="BV47" s="37"/>
      <c r="BW47" s="37"/>
      <c r="BX47" s="37"/>
      <c r="BY47" s="37"/>
      <c r="BZ47" s="37"/>
      <c r="CA47" s="37"/>
      <c r="CB47" s="37"/>
      <c r="CC47" s="37"/>
      <c r="CD47" s="37"/>
      <c r="CE47" s="37"/>
      <c r="CF47" s="37"/>
      <c r="CG47" s="37"/>
    </row>
    <row r="48" spans="1:85" x14ac:dyDescent="0.3">
      <c r="A48" s="15"/>
      <c r="B48" s="20" t="s">
        <v>71</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c r="AX48" s="21">
        <v>9327.6349401504704</v>
      </c>
      <c r="AY48" s="21">
        <v>6411.0253090027809</v>
      </c>
      <c r="AZ48" s="21">
        <v>6097.0554179579467</v>
      </c>
      <c r="BA48" s="21">
        <v>4522.6523834020463</v>
      </c>
      <c r="BB48" s="21">
        <v>5945.0469401241353</v>
      </c>
      <c r="BC48" s="21">
        <v>8736.7672093718575</v>
      </c>
      <c r="BD48" s="21">
        <v>11682.525190635508</v>
      </c>
      <c r="BE48" s="21">
        <v>10745.139854383677</v>
      </c>
      <c r="BF48" s="21">
        <v>11408.377666198552</v>
      </c>
      <c r="BG48" s="21">
        <v>11741.759314233585</v>
      </c>
      <c r="BH48" s="21">
        <v>9735.1357851866615</v>
      </c>
      <c r="BI48" s="21">
        <v>10345.300153882719</v>
      </c>
      <c r="BJ48" s="21">
        <v>11103.759318536882</v>
      </c>
      <c r="BK48" s="21">
        <v>10640.140138561781</v>
      </c>
      <c r="BL48" s="21">
        <v>10995.720001640027</v>
      </c>
      <c r="BM48" s="21">
        <v>17975.6714082947</v>
      </c>
      <c r="BN48" s="21">
        <v>13418.6314224368</v>
      </c>
      <c r="BO48" s="21">
        <v>12176.707645118951</v>
      </c>
      <c r="BP48" s="21">
        <v>15741.54074862796</v>
      </c>
      <c r="BQ48" s="21">
        <v>18709.028377090617</v>
      </c>
      <c r="BR48" s="21">
        <v>16983.91148840106</v>
      </c>
      <c r="BS48" s="21">
        <v>18660.719732721784</v>
      </c>
      <c r="BT48" s="21">
        <v>18128.209632535458</v>
      </c>
      <c r="BU48" s="21">
        <v>19592.396902563123</v>
      </c>
      <c r="BV48" s="21">
        <v>20684.106912871222</v>
      </c>
      <c r="BW48" s="21">
        <v>17210.812300944421</v>
      </c>
      <c r="BX48" s="21">
        <v>18134.141496838009</v>
      </c>
      <c r="BY48" s="21">
        <v>17519.095281963801</v>
      </c>
      <c r="BZ48" s="21">
        <v>20149.839997085259</v>
      </c>
      <c r="CA48" s="21">
        <v>19128.785431027714</v>
      </c>
      <c r="CB48" s="21">
        <v>17797.767054620326</v>
      </c>
      <c r="CC48" s="21">
        <v>19751.076021938999</v>
      </c>
      <c r="CD48" s="21">
        <v>20161.278647229254</v>
      </c>
      <c r="CE48" s="21">
        <v>19054.076803524076</v>
      </c>
      <c r="CF48" s="21">
        <v>17689.727324068015</v>
      </c>
      <c r="CG48" s="21">
        <v>24389.212814674702</v>
      </c>
    </row>
    <row r="49" spans="1:85" x14ac:dyDescent="0.3">
      <c r="A49" s="15"/>
      <c r="B49" s="16" t="s">
        <v>72</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c r="AX49" s="17">
        <v>451.08873157707768</v>
      </c>
      <c r="AY49" s="17">
        <v>256.29085640137185</v>
      </c>
      <c r="AZ49" s="17">
        <v>422.09186906656134</v>
      </c>
      <c r="BA49" s="17">
        <v>356.99463449369182</v>
      </c>
      <c r="BB49" s="17">
        <v>317.94981991747937</v>
      </c>
      <c r="BC49" s="17">
        <v>312.29129650562982</v>
      </c>
      <c r="BD49" s="17">
        <v>371.43587691423528</v>
      </c>
      <c r="BE49" s="17">
        <v>165.11074587833289</v>
      </c>
      <c r="BF49" s="17">
        <v>132.7193114078909</v>
      </c>
      <c r="BG49" s="17">
        <v>156.03555170266648</v>
      </c>
      <c r="BH49" s="17">
        <v>138.00920375455675</v>
      </c>
      <c r="BI49" s="17">
        <v>207.7560593651958</v>
      </c>
      <c r="BJ49" s="17">
        <v>206.01675847128212</v>
      </c>
      <c r="BK49" s="17">
        <v>210.20758876823618</v>
      </c>
      <c r="BL49" s="17">
        <v>174.23754204942486</v>
      </c>
      <c r="BM49" s="17">
        <v>228.34153384534721</v>
      </c>
      <c r="BN49" s="17">
        <v>224.67810852389701</v>
      </c>
      <c r="BO49" s="17">
        <v>218.58899821317959</v>
      </c>
      <c r="BP49" s="17">
        <v>253.6020312291123</v>
      </c>
      <c r="BQ49" s="17">
        <v>221.11989108982047</v>
      </c>
      <c r="BR49" s="17">
        <v>251.67815614783868</v>
      </c>
      <c r="BS49" s="17">
        <v>326.48278310887292</v>
      </c>
      <c r="BT49" s="17">
        <v>261.34858470108691</v>
      </c>
      <c r="BU49" s="17">
        <v>414.26955164289484</v>
      </c>
      <c r="BV49" s="17">
        <v>272.78084609449468</v>
      </c>
      <c r="BW49" s="17">
        <v>341.66180206169997</v>
      </c>
      <c r="BX49" s="17">
        <v>276.26262355245848</v>
      </c>
      <c r="BY49" s="17">
        <v>326.3600494030465</v>
      </c>
      <c r="BZ49" s="17">
        <v>319.35625479364393</v>
      </c>
      <c r="CA49" s="17">
        <v>320.77944478385791</v>
      </c>
      <c r="CB49" s="17">
        <v>402.13828204865183</v>
      </c>
      <c r="CC49" s="17">
        <v>392.29397224982722</v>
      </c>
      <c r="CD49" s="17">
        <v>364.67030504280189</v>
      </c>
      <c r="CE49" s="17">
        <v>349.02191244524204</v>
      </c>
      <c r="CF49" s="17">
        <v>372.77129679923968</v>
      </c>
      <c r="CG49" s="17">
        <v>427.45931348719529</v>
      </c>
    </row>
    <row r="50" spans="1:85" s="39" customFormat="1" x14ac:dyDescent="0.3">
      <c r="A50" s="3"/>
      <c r="B50" s="38" t="s">
        <v>34</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21.212422843606078</v>
      </c>
      <c r="AF50" s="21">
        <v>19.462895214398543</v>
      </c>
      <c r="AG50" s="21">
        <v>25.320479004887261</v>
      </c>
      <c r="AH50" s="21">
        <v>18.625661984998487</v>
      </c>
      <c r="AI50" s="21">
        <v>20.562972305786758</v>
      </c>
      <c r="AJ50" s="21">
        <v>25.675400298362774</v>
      </c>
      <c r="AK50" s="21">
        <v>36.580475145419882</v>
      </c>
      <c r="AL50" s="21">
        <v>17.513901179532866</v>
      </c>
      <c r="AM50" s="21">
        <v>19.524776912821039</v>
      </c>
      <c r="AN50" s="21">
        <v>25.727808500837341</v>
      </c>
      <c r="AO50" s="21">
        <v>24.217122339700722</v>
      </c>
      <c r="AP50" s="21">
        <v>40.324367561423543</v>
      </c>
      <c r="AQ50" s="21">
        <v>28.536211339447362</v>
      </c>
      <c r="AR50" s="21">
        <v>34.272331000754207</v>
      </c>
      <c r="AS50" s="21">
        <v>27.947844499377538</v>
      </c>
      <c r="AT50" s="21">
        <v>34.92991320591716</v>
      </c>
      <c r="AU50" s="21">
        <v>171.56387875532812</v>
      </c>
      <c r="AV50" s="21">
        <v>39.433676397850917</v>
      </c>
      <c r="AW50" s="21">
        <v>42.836167009520068</v>
      </c>
      <c r="AX50" s="21">
        <v>35.242476343399346</v>
      </c>
      <c r="AY50" s="21">
        <v>36.067986639095182</v>
      </c>
      <c r="AZ50" s="21">
        <v>46.230741880663913</v>
      </c>
      <c r="BA50" s="21">
        <v>36.753581517721386</v>
      </c>
      <c r="BB50" s="21">
        <v>47.204116445360512</v>
      </c>
      <c r="BC50" s="21">
        <v>60.842822156414968</v>
      </c>
      <c r="BD50" s="21">
        <v>55.91203964545565</v>
      </c>
      <c r="BE50" s="21">
        <v>72.724912808664811</v>
      </c>
      <c r="BF50" s="21">
        <v>71.515988835089985</v>
      </c>
      <c r="BG50" s="21">
        <v>62.719201391774703</v>
      </c>
      <c r="BH50" s="21">
        <v>54.356582459942416</v>
      </c>
      <c r="BI50" s="21">
        <v>59.81888593228021</v>
      </c>
      <c r="BJ50" s="21">
        <v>78.485663306949903</v>
      </c>
      <c r="BK50" s="21">
        <v>82.374600072681119</v>
      </c>
      <c r="BL50" s="21">
        <v>104.10106420282466</v>
      </c>
      <c r="BM50" s="21">
        <v>119.83943314894867</v>
      </c>
      <c r="BN50" s="21">
        <v>104.68670806032353</v>
      </c>
      <c r="BO50" s="21">
        <v>95.29529311231795</v>
      </c>
      <c r="BP50" s="21">
        <v>105.26357975821043</v>
      </c>
      <c r="BQ50" s="21">
        <v>109.05669951216956</v>
      </c>
      <c r="BR50" s="21">
        <v>91.647438640116519</v>
      </c>
      <c r="BS50" s="21">
        <v>98.740308904507742</v>
      </c>
      <c r="BT50" s="21">
        <v>93.001255071130913</v>
      </c>
      <c r="BU50" s="21">
        <v>89.337283332150946</v>
      </c>
      <c r="BV50" s="21">
        <v>56.279864934996681</v>
      </c>
      <c r="BW50" s="21">
        <v>48.087026035808549</v>
      </c>
      <c r="BX50" s="21">
        <v>66.803746654113695</v>
      </c>
      <c r="BY50" s="21">
        <v>39.139401534536375</v>
      </c>
      <c r="BZ50" s="21">
        <v>48.203902864298982</v>
      </c>
      <c r="CA50" s="21">
        <v>46.120196147133242</v>
      </c>
      <c r="CB50" s="21">
        <v>101.75277810747741</v>
      </c>
      <c r="CC50" s="21">
        <v>68.08899486274413</v>
      </c>
      <c r="CD50" s="21">
        <v>107.45051335785905</v>
      </c>
      <c r="CE50" s="21">
        <v>113.59397870745249</v>
      </c>
      <c r="CF50" s="21">
        <v>74.832929623649363</v>
      </c>
      <c r="CG50" s="21">
        <v>111.45783358587727</v>
      </c>
    </row>
    <row r="51" spans="1:85" s="28" customFormat="1" ht="15" customHeight="1" x14ac:dyDescent="0.3">
      <c r="A51" s="24"/>
      <c r="B51" s="25" t="s">
        <v>73</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40.872676059671</v>
      </c>
      <c r="AF51" s="27">
        <v>9561.5937534013119</v>
      </c>
      <c r="AG51" s="27">
        <v>9618.5932528568446</v>
      </c>
      <c r="AH51" s="27">
        <v>7214.1245425310217</v>
      </c>
      <c r="AI51" s="27">
        <v>4789.8729723057859</v>
      </c>
      <c r="AJ51" s="27">
        <v>3764.6254002983628</v>
      </c>
      <c r="AK51" s="27">
        <v>4878.8519496701847</v>
      </c>
      <c r="AL51" s="27">
        <v>6820.526985099772</v>
      </c>
      <c r="AM51" s="27">
        <v>9732.6454653519304</v>
      </c>
      <c r="AN51" s="27">
        <v>11145.233112428552</v>
      </c>
      <c r="AO51" s="27">
        <v>11633.762659235552</v>
      </c>
      <c r="AP51" s="27">
        <v>10966.724780429049</v>
      </c>
      <c r="AQ51" s="27">
        <v>10160.668817324369</v>
      </c>
      <c r="AR51" s="27">
        <v>10447.152690644127</v>
      </c>
      <c r="AS51" s="27">
        <v>8219.2525556489127</v>
      </c>
      <c r="AT51" s="27">
        <v>6169.5237768973011</v>
      </c>
      <c r="AU51" s="27">
        <v>8597.3679797909699</v>
      </c>
      <c r="AV51" s="27">
        <v>7850.6527686523104</v>
      </c>
      <c r="AW51" s="27">
        <v>7981.3575601549492</v>
      </c>
      <c r="AX51" s="27">
        <v>9813.9661480709474</v>
      </c>
      <c r="AY51" s="27">
        <v>6703.3841520432479</v>
      </c>
      <c r="AZ51" s="27">
        <v>6565.378028905172</v>
      </c>
      <c r="BA51" s="27">
        <v>4916.4005994134595</v>
      </c>
      <c r="BB51" s="27">
        <v>6310.2008764869752</v>
      </c>
      <c r="BC51" s="27">
        <v>9109.9013280339022</v>
      </c>
      <c r="BD51" s="27">
        <v>12109.873107195199</v>
      </c>
      <c r="BE51" s="27">
        <v>10982.975513070674</v>
      </c>
      <c r="BF51" s="27">
        <v>11612.612966441533</v>
      </c>
      <c r="BG51" s="27">
        <v>11960.514067328026</v>
      </c>
      <c r="BH51" s="27">
        <v>9927.5015714011606</v>
      </c>
      <c r="BI51" s="27">
        <v>10612.875099180195</v>
      </c>
      <c r="BJ51" s="27">
        <v>11388.261740315114</v>
      </c>
      <c r="BK51" s="27">
        <v>10932.722327402698</v>
      </c>
      <c r="BL51" s="27">
        <v>11274.058607892277</v>
      </c>
      <c r="BM51" s="27">
        <v>18323.852375288996</v>
      </c>
      <c r="BN51" s="27">
        <v>13747.99623902102</v>
      </c>
      <c r="BO51" s="27">
        <v>12490.591936444449</v>
      </c>
      <c r="BP51" s="27">
        <v>16100.406359615283</v>
      </c>
      <c r="BQ51" s="27">
        <v>19039.204967692607</v>
      </c>
      <c r="BR51" s="27">
        <v>17327.237083189015</v>
      </c>
      <c r="BS51" s="27">
        <v>19085.942824735164</v>
      </c>
      <c r="BT51" s="27">
        <v>18482.559472307676</v>
      </c>
      <c r="BU51" s="27">
        <v>20096.003737538169</v>
      </c>
      <c r="BV51" s="27">
        <v>21013.167623900714</v>
      </c>
      <c r="BW51" s="27">
        <v>17600.561129041929</v>
      </c>
      <c r="BX51" s="27">
        <v>18477.207867044581</v>
      </c>
      <c r="BY51" s="27">
        <v>17884.594732901383</v>
      </c>
      <c r="BZ51" s="27">
        <v>20517.400154743202</v>
      </c>
      <c r="CA51" s="27">
        <v>19495.685071958706</v>
      </c>
      <c r="CB51" s="27">
        <v>18301.658114776455</v>
      </c>
      <c r="CC51" s="27">
        <v>20211.458989051571</v>
      </c>
      <c r="CD51" s="27">
        <v>20633.399465629915</v>
      </c>
      <c r="CE51" s="27">
        <v>19516.692694676771</v>
      </c>
      <c r="CF51" s="27">
        <v>18137.331550490904</v>
      </c>
      <c r="CG51" s="27">
        <v>24928.129961747774</v>
      </c>
    </row>
    <row r="52" spans="1:85" s="14" customFormat="1" x14ac:dyDescent="0.3">
      <c r="A52" s="29"/>
      <c r="B52" s="30" t="s">
        <v>74</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c r="BM52" s="32"/>
      <c r="BN52" s="32"/>
      <c r="BO52" s="32"/>
      <c r="BP52" s="32"/>
      <c r="BQ52" s="32"/>
      <c r="BR52" s="32"/>
      <c r="BS52" s="32"/>
      <c r="BT52" s="32"/>
      <c r="BU52" s="32"/>
      <c r="BV52" s="32"/>
      <c r="BW52" s="32"/>
      <c r="BX52" s="32"/>
      <c r="BY52" s="32"/>
      <c r="BZ52" s="32"/>
      <c r="CA52" s="32"/>
      <c r="CB52" s="32"/>
      <c r="CC52" s="32"/>
      <c r="CD52" s="32"/>
      <c r="CE52" s="32"/>
      <c r="CF52" s="32"/>
      <c r="CG52" s="32"/>
    </row>
    <row r="53" spans="1:85" x14ac:dyDescent="0.3">
      <c r="A53" s="15"/>
      <c r="B53" s="16" t="s">
        <v>75</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58.2102431710737</v>
      </c>
      <c r="AF53" s="17">
        <v>1262.6997497586126</v>
      </c>
      <c r="AG53" s="17">
        <v>1011.231338450576</v>
      </c>
      <c r="AH53" s="17">
        <v>1295.788045954374</v>
      </c>
      <c r="AI53" s="17">
        <v>2192.1807473788649</v>
      </c>
      <c r="AJ53" s="17">
        <v>2353.5426077106531</v>
      </c>
      <c r="AK53" s="17">
        <v>1110.2087577439088</v>
      </c>
      <c r="AL53" s="17">
        <v>756.80556992763013</v>
      </c>
      <c r="AM53" s="17">
        <v>995.24885965380236</v>
      </c>
      <c r="AN53" s="17">
        <v>1500.1795313640469</v>
      </c>
      <c r="AO53" s="17">
        <v>944.31578026103671</v>
      </c>
      <c r="AP53" s="17">
        <v>1439.5967513398646</v>
      </c>
      <c r="AQ53" s="17">
        <v>829.31360048398346</v>
      </c>
      <c r="AR53" s="17">
        <v>1039.3203358619648</v>
      </c>
      <c r="AS53" s="17">
        <v>1713.5340064520569</v>
      </c>
      <c r="AT53" s="17">
        <v>828.31510315983178</v>
      </c>
      <c r="AU53" s="17">
        <v>2040.7865648040024</v>
      </c>
      <c r="AV53" s="17">
        <v>1617.8722818618262</v>
      </c>
      <c r="AW53" s="17">
        <v>1357.069023992357</v>
      </c>
      <c r="AX53" s="17">
        <v>1370.129046755028</v>
      </c>
      <c r="AY53" s="17">
        <v>1464.9082541706521</v>
      </c>
      <c r="AZ53" s="17">
        <v>1462.0276608233689</v>
      </c>
      <c r="BA53" s="17">
        <v>4065.5114331040022</v>
      </c>
      <c r="BB53" s="17">
        <v>1668.0587920577964</v>
      </c>
      <c r="BC53" s="17">
        <v>1828.9185391259525</v>
      </c>
      <c r="BD53" s="17">
        <v>1438.6563608507131</v>
      </c>
      <c r="BE53" s="17">
        <v>1623.6348716871071</v>
      </c>
      <c r="BF53" s="17">
        <v>1154.8759686007543</v>
      </c>
      <c r="BG53" s="17">
        <v>1713.4906184259526</v>
      </c>
      <c r="BH53" s="17">
        <v>1974.840955096588</v>
      </c>
      <c r="BI53" s="17">
        <v>1122.2532192187427</v>
      </c>
      <c r="BJ53" s="17">
        <v>1499.2384458965535</v>
      </c>
      <c r="BK53" s="17">
        <v>1190.3233347378118</v>
      </c>
      <c r="BL53" s="17">
        <v>1333.5148036387691</v>
      </c>
      <c r="BM53" s="17">
        <v>2317.085069269684</v>
      </c>
      <c r="BN53" s="17">
        <v>1940.9727207598044</v>
      </c>
      <c r="BO53" s="17">
        <v>1622.6522151997415</v>
      </c>
      <c r="BP53" s="17">
        <v>1980.2463945954951</v>
      </c>
      <c r="BQ53" s="17">
        <v>4380.843720982899</v>
      </c>
      <c r="BR53" s="17">
        <v>1887.8503131527686</v>
      </c>
      <c r="BS53" s="17">
        <v>1815.9554259841243</v>
      </c>
      <c r="BT53" s="17">
        <v>2325.2207841389027</v>
      </c>
      <c r="BU53" s="17">
        <v>2888.7898867786571</v>
      </c>
      <c r="BV53" s="17">
        <v>1981.7297980388394</v>
      </c>
      <c r="BW53" s="17">
        <v>1592.0913694187475</v>
      </c>
      <c r="BX53" s="17">
        <v>1921.7827154385741</v>
      </c>
      <c r="BY53" s="17">
        <v>2401.4143603693228</v>
      </c>
      <c r="BZ53" s="17">
        <v>4224.7414748264855</v>
      </c>
      <c r="CA53" s="17">
        <v>2035.7422538119135</v>
      </c>
      <c r="CB53" s="17">
        <v>1459.135583214942</v>
      </c>
      <c r="CC53" s="17">
        <v>2531.2787391691381</v>
      </c>
      <c r="CD53" s="17">
        <v>3534.8280606787303</v>
      </c>
      <c r="CE53" s="17">
        <v>2540.4964210701582</v>
      </c>
      <c r="CF53" s="17">
        <v>2784.0550599941707</v>
      </c>
      <c r="CG53" s="17">
        <v>3021.9409980133933</v>
      </c>
    </row>
    <row r="54" spans="1:85" s="28" customFormat="1" ht="15" customHeight="1" x14ac:dyDescent="0.3">
      <c r="A54" s="24"/>
      <c r="B54" s="25" t="s">
        <v>76</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58.2102431710737</v>
      </c>
      <c r="AF54" s="27">
        <v>1262.6997497586126</v>
      </c>
      <c r="AG54" s="27">
        <v>1011.231338450576</v>
      </c>
      <c r="AH54" s="27">
        <v>1295.788045954374</v>
      </c>
      <c r="AI54" s="27">
        <v>2192.1807473788649</v>
      </c>
      <c r="AJ54" s="27">
        <v>2353.5426077106531</v>
      </c>
      <c r="AK54" s="27">
        <v>1110.2087577439088</v>
      </c>
      <c r="AL54" s="27">
        <v>756.80556992763013</v>
      </c>
      <c r="AM54" s="27">
        <v>995.24885965380236</v>
      </c>
      <c r="AN54" s="27">
        <v>1500.1795313640469</v>
      </c>
      <c r="AO54" s="27">
        <v>944.31578026103671</v>
      </c>
      <c r="AP54" s="27">
        <v>1439.5967513398646</v>
      </c>
      <c r="AQ54" s="27">
        <v>829.31360048398346</v>
      </c>
      <c r="AR54" s="27">
        <v>1039.3203358619648</v>
      </c>
      <c r="AS54" s="27">
        <v>1713.5340064520569</v>
      </c>
      <c r="AT54" s="27">
        <v>828.31510315983178</v>
      </c>
      <c r="AU54" s="27">
        <v>2040.7865648040024</v>
      </c>
      <c r="AV54" s="27">
        <v>1617.8722818618262</v>
      </c>
      <c r="AW54" s="27">
        <v>1357.069023992357</v>
      </c>
      <c r="AX54" s="27">
        <v>1370.129046755028</v>
      </c>
      <c r="AY54" s="27">
        <v>1464.9082541706521</v>
      </c>
      <c r="AZ54" s="27">
        <v>1462.0276608233689</v>
      </c>
      <c r="BA54" s="27">
        <v>4065.5114331040022</v>
      </c>
      <c r="BB54" s="27">
        <v>1668.0587920577964</v>
      </c>
      <c r="BC54" s="27">
        <v>1828.9185391259525</v>
      </c>
      <c r="BD54" s="27">
        <v>1438.6563608507131</v>
      </c>
      <c r="BE54" s="27">
        <v>1623.6348716871071</v>
      </c>
      <c r="BF54" s="27">
        <v>1154.8759686007543</v>
      </c>
      <c r="BG54" s="27">
        <v>1713.4906184259526</v>
      </c>
      <c r="BH54" s="27">
        <v>1974.840955096588</v>
      </c>
      <c r="BI54" s="27">
        <v>1122.2532192187427</v>
      </c>
      <c r="BJ54" s="27">
        <v>1499.2384458965535</v>
      </c>
      <c r="BK54" s="27">
        <v>1190.3233347378118</v>
      </c>
      <c r="BL54" s="27">
        <v>1333.5148036387691</v>
      </c>
      <c r="BM54" s="27">
        <v>2317.085069269684</v>
      </c>
      <c r="BN54" s="27">
        <v>1940.9727207598044</v>
      </c>
      <c r="BO54" s="27">
        <v>1622.6522151997415</v>
      </c>
      <c r="BP54" s="27">
        <v>1980.2463945954951</v>
      </c>
      <c r="BQ54" s="27">
        <v>4380.843720982899</v>
      </c>
      <c r="BR54" s="27">
        <v>1887.8503131527686</v>
      </c>
      <c r="BS54" s="27">
        <v>1815.9554259841243</v>
      </c>
      <c r="BT54" s="27">
        <v>2325.2207841389027</v>
      </c>
      <c r="BU54" s="27">
        <v>2888.7898867786571</v>
      </c>
      <c r="BV54" s="27">
        <v>1981.7297980388394</v>
      </c>
      <c r="BW54" s="27">
        <v>1592.0913694187475</v>
      </c>
      <c r="BX54" s="27">
        <v>1921.7827154385741</v>
      </c>
      <c r="BY54" s="27">
        <v>2401.4143603693228</v>
      </c>
      <c r="BZ54" s="27">
        <v>4224.7414748264855</v>
      </c>
      <c r="CA54" s="27">
        <v>2035.7422538119135</v>
      </c>
      <c r="CB54" s="27">
        <v>1459.135583214942</v>
      </c>
      <c r="CC54" s="27">
        <v>2531.2787391691381</v>
      </c>
      <c r="CD54" s="27">
        <v>3534.8280606787303</v>
      </c>
      <c r="CE54" s="27">
        <v>2540.4964210701582</v>
      </c>
      <c r="CF54" s="27">
        <v>2784.0550599941707</v>
      </c>
      <c r="CG54" s="27">
        <v>3021.9409980133933</v>
      </c>
    </row>
    <row r="55" spans="1:85" s="14" customFormat="1" ht="25.5" customHeight="1" x14ac:dyDescent="0.3">
      <c r="A55" s="29"/>
      <c r="B55" s="40" t="s">
        <v>77</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c r="AX55" s="42">
        <v>349391.82796949492</v>
      </c>
      <c r="AY55" s="42">
        <v>309172.69983629242</v>
      </c>
      <c r="AZ55" s="42">
        <v>356980.46955403301</v>
      </c>
      <c r="BA55" s="42">
        <v>320316.59981925937</v>
      </c>
      <c r="BB55" s="42">
        <v>352105.80109270645</v>
      </c>
      <c r="BC55" s="42">
        <v>345862.81938038016</v>
      </c>
      <c r="BD55" s="42">
        <v>378053.01171712828</v>
      </c>
      <c r="BE55" s="42">
        <v>354432.84075331502</v>
      </c>
      <c r="BF55" s="42">
        <v>340444.17725095164</v>
      </c>
      <c r="BG55" s="42">
        <v>355623.82939620945</v>
      </c>
      <c r="BH55" s="42">
        <v>354966.17563088861</v>
      </c>
      <c r="BI55" s="42">
        <v>372569.9428454403</v>
      </c>
      <c r="BJ55" s="42">
        <v>412410.04436186579</v>
      </c>
      <c r="BK55" s="42">
        <v>385933.67580603826</v>
      </c>
      <c r="BL55" s="42">
        <v>407772.19573015533</v>
      </c>
      <c r="BM55" s="42">
        <v>397296.56</v>
      </c>
      <c r="BN55" s="42">
        <v>404447.39</v>
      </c>
      <c r="BO55" s="42">
        <v>371592.79600574274</v>
      </c>
      <c r="BP55" s="42">
        <v>414257.64355490066</v>
      </c>
      <c r="BQ55" s="42">
        <v>427200.7271237658</v>
      </c>
      <c r="BR55" s="42">
        <v>418495.31213251443</v>
      </c>
      <c r="BS55" s="42">
        <v>437182.03578414541</v>
      </c>
      <c r="BT55" s="42">
        <v>423248.86679955665</v>
      </c>
      <c r="BU55" s="42">
        <v>445385.34165500931</v>
      </c>
      <c r="BV55" s="42">
        <v>427374.61653678276</v>
      </c>
      <c r="BW55" s="42">
        <v>382244.70572741248</v>
      </c>
      <c r="BX55" s="42">
        <v>422896.72738824633</v>
      </c>
      <c r="BY55" s="42">
        <v>422891.29589398258</v>
      </c>
      <c r="BZ55" s="42">
        <v>440076.33378853893</v>
      </c>
      <c r="CA55" s="42">
        <v>422833.54631493287</v>
      </c>
      <c r="CB55" s="42">
        <v>410093.05734812719</v>
      </c>
      <c r="CC55" s="42">
        <v>426133.37381919363</v>
      </c>
      <c r="CD55" s="42">
        <v>419625.12565658049</v>
      </c>
      <c r="CE55" s="42">
        <v>438789.2004664992</v>
      </c>
      <c r="CF55" s="42">
        <v>388304.28809674957</v>
      </c>
      <c r="CG55" s="42">
        <v>435495.63844262366</v>
      </c>
    </row>
    <row r="56" spans="1:85" s="28" customFormat="1" ht="15" customHeight="1" thickBot="1" x14ac:dyDescent="0.35">
      <c r="A56" s="24"/>
      <c r="B56" s="59"/>
      <c r="C56" s="60"/>
      <c r="D56" s="60"/>
      <c r="E56" s="60"/>
      <c r="F56" s="60"/>
      <c r="G56" s="60"/>
      <c r="H56" s="60"/>
      <c r="I56" s="60"/>
      <c r="J56" s="60"/>
      <c r="K56" s="60"/>
      <c r="L56" s="60"/>
      <c r="M56" s="60"/>
      <c r="N56" s="60"/>
      <c r="O56" s="60"/>
      <c r="P56" s="60"/>
      <c r="Q56" s="60"/>
      <c r="R56" s="60"/>
      <c r="S56" s="60"/>
      <c r="T56" s="60"/>
      <c r="U56" s="60"/>
      <c r="V56" s="60"/>
      <c r="W56" s="60"/>
      <c r="X56" s="60"/>
      <c r="Y56" s="60"/>
      <c r="Z56" s="60"/>
      <c r="AA56" s="61"/>
    </row>
    <row r="57" spans="1:85" s="14" customFormat="1" ht="25.5" customHeight="1" x14ac:dyDescent="0.3">
      <c r="A57" s="29"/>
      <c r="B57" s="43" t="s">
        <v>78</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c r="BM57" s="44"/>
      <c r="BN57" s="44"/>
      <c r="BO57" s="44"/>
      <c r="BP57" s="44"/>
      <c r="BQ57" s="44"/>
      <c r="BR57" s="44"/>
      <c r="BS57" s="44"/>
      <c r="BT57" s="44"/>
      <c r="BU57" s="44"/>
      <c r="BV57" s="44"/>
      <c r="BW57" s="44"/>
      <c r="BX57" s="44"/>
      <c r="BY57" s="44"/>
      <c r="BZ57" s="44"/>
      <c r="CA57" s="44"/>
      <c r="CB57" s="44"/>
      <c r="CC57" s="44"/>
      <c r="CD57" s="44"/>
      <c r="CE57" s="44"/>
      <c r="CF57" s="44"/>
      <c r="CG57" s="44"/>
    </row>
    <row r="58" spans="1:85" x14ac:dyDescent="0.3">
      <c r="A58" s="15"/>
      <c r="B58" s="45" t="s">
        <v>79</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c r="AX58" s="47">
        <v>24855.880926020505</v>
      </c>
      <c r="AY58" s="47">
        <v>20865.287565500508</v>
      </c>
      <c r="AZ58" s="47">
        <v>23078.072850744833</v>
      </c>
      <c r="BA58" s="47">
        <v>18541.629913516041</v>
      </c>
      <c r="BB58" s="47">
        <v>19785.137406821927</v>
      </c>
      <c r="BC58" s="47">
        <v>19921.248884477372</v>
      </c>
      <c r="BD58" s="47">
        <v>22385.996542769328</v>
      </c>
      <c r="BE58" s="47">
        <v>27166.473063542002</v>
      </c>
      <c r="BF58" s="47">
        <v>28616.255219740513</v>
      </c>
      <c r="BG58" s="47">
        <v>30307.635271177885</v>
      </c>
      <c r="BH58" s="47">
        <v>23418.461874948669</v>
      </c>
      <c r="BI58" s="47">
        <v>23679.291494350735</v>
      </c>
      <c r="BJ58" s="47">
        <v>25073.528715975051</v>
      </c>
      <c r="BK58" s="47">
        <v>23092.565840483181</v>
      </c>
      <c r="BL58" s="47">
        <v>25489.246137829756</v>
      </c>
      <c r="BM58" s="47">
        <v>41828.275100400126</v>
      </c>
      <c r="BN58" s="47">
        <v>26491.183915727644</v>
      </c>
      <c r="BO58" s="47">
        <v>25758.791049157775</v>
      </c>
      <c r="BP58" s="47">
        <v>29166.364319557553</v>
      </c>
      <c r="BQ58" s="47">
        <v>27960.169818375271</v>
      </c>
      <c r="BR58" s="47">
        <v>28348.680993153117</v>
      </c>
      <c r="BS58" s="47">
        <v>30466.211350382822</v>
      </c>
      <c r="BT58" s="47">
        <v>28926.007204669015</v>
      </c>
      <c r="BU58" s="47">
        <v>30176.023637903738</v>
      </c>
      <c r="BV58" s="47">
        <v>31050.890764179145</v>
      </c>
      <c r="BW58" s="47">
        <v>28015.916772929999</v>
      </c>
      <c r="BX58" s="47">
        <v>34054.971604484439</v>
      </c>
      <c r="BY58" s="47">
        <v>30193.224652656179</v>
      </c>
      <c r="BZ58" s="47">
        <v>33189.167152095892</v>
      </c>
      <c r="CA58" s="47">
        <v>32184.119427066737</v>
      </c>
      <c r="CB58" s="47">
        <v>30712.909777860863</v>
      </c>
      <c r="CC58" s="47">
        <v>31346.806996085739</v>
      </c>
      <c r="CD58" s="47">
        <v>31586.250005432375</v>
      </c>
      <c r="CE58" s="47">
        <v>30696.281385126764</v>
      </c>
      <c r="CF58" s="47">
        <v>27175.752957922527</v>
      </c>
      <c r="CG58" s="47">
        <v>38379.00378383122</v>
      </c>
    </row>
    <row r="59" spans="1:85" x14ac:dyDescent="0.3">
      <c r="A59" s="48"/>
      <c r="B59" s="49" t="s">
        <v>80</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c r="AX59" s="50">
        <v>9967.8911182323682</v>
      </c>
      <c r="AY59" s="50">
        <v>10445.354278764382</v>
      </c>
      <c r="AZ59" s="50">
        <v>9542.8674122330285</v>
      </c>
      <c r="BA59" s="50">
        <v>9675.6302591540825</v>
      </c>
      <c r="BB59" s="50">
        <v>15548.023114011055</v>
      </c>
      <c r="BC59" s="50">
        <v>11036.399005898602</v>
      </c>
      <c r="BD59" s="50">
        <v>14436.277280643446</v>
      </c>
      <c r="BE59" s="50">
        <v>13841.498234789176</v>
      </c>
      <c r="BF59" s="50">
        <v>14703.914714635683</v>
      </c>
      <c r="BG59" s="50">
        <v>11051.182719970911</v>
      </c>
      <c r="BH59" s="50">
        <v>13383.953522100248</v>
      </c>
      <c r="BI59" s="50">
        <v>14371.177104152619</v>
      </c>
      <c r="BJ59" s="50">
        <v>16495.26331394049</v>
      </c>
      <c r="BK59" s="50">
        <v>14192.584929458006</v>
      </c>
      <c r="BL59" s="50">
        <v>14258.34624338156</v>
      </c>
      <c r="BM59" s="50">
        <v>12003.547441165241</v>
      </c>
      <c r="BN59" s="50">
        <v>14208.264369843482</v>
      </c>
      <c r="BO59" s="50">
        <v>11577.825286013031</v>
      </c>
      <c r="BP59" s="50">
        <v>13068.193593172786</v>
      </c>
      <c r="BQ59" s="50">
        <v>10946.241765429711</v>
      </c>
      <c r="BR59" s="50">
        <v>12361.429027790737</v>
      </c>
      <c r="BS59" s="50">
        <v>11998.749628780151</v>
      </c>
      <c r="BT59" s="50">
        <v>14086.279981206309</v>
      </c>
      <c r="BU59" s="50">
        <v>15801.383097912096</v>
      </c>
      <c r="BV59" s="50">
        <v>14041.953621139204</v>
      </c>
      <c r="BW59" s="50">
        <v>10828.162729292637</v>
      </c>
      <c r="BX59" s="50">
        <v>12410.265391661043</v>
      </c>
      <c r="BY59" s="50">
        <v>11637.013699672401</v>
      </c>
      <c r="BZ59" s="50">
        <v>11560.936600971705</v>
      </c>
      <c r="CA59" s="50">
        <v>12154.124340475884</v>
      </c>
      <c r="CB59" s="50">
        <v>13176.903368899131</v>
      </c>
      <c r="CC59" s="50">
        <v>14390.478913412207</v>
      </c>
      <c r="CD59" s="50">
        <v>14283.446199577987</v>
      </c>
      <c r="CE59" s="50">
        <v>17525.971904755119</v>
      </c>
      <c r="CF59" s="50">
        <v>15437.870670672</v>
      </c>
      <c r="CG59" s="50">
        <v>18309.010455144104</v>
      </c>
    </row>
    <row r="60" spans="1:85" x14ac:dyDescent="0.3">
      <c r="A60" s="15"/>
      <c r="B60" s="45" t="s">
        <v>81</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c r="AX60" s="52">
        <v>8084.4089109433717</v>
      </c>
      <c r="AY60" s="52">
        <v>8909.7911692602629</v>
      </c>
      <c r="AZ60" s="52">
        <v>8218.6502619856728</v>
      </c>
      <c r="BA60" s="52">
        <v>8810.1937527808423</v>
      </c>
      <c r="BB60" s="52">
        <v>15037.419803811063</v>
      </c>
      <c r="BC60" s="52">
        <v>10951.479758671303</v>
      </c>
      <c r="BD60" s="52">
        <v>12793.607941104119</v>
      </c>
      <c r="BE60" s="52">
        <v>9272.9611409213612</v>
      </c>
      <c r="BF60" s="52">
        <v>10137.570089332055</v>
      </c>
      <c r="BG60" s="52">
        <v>9194.1167341137825</v>
      </c>
      <c r="BH60" s="52">
        <v>8913.196882112903</v>
      </c>
      <c r="BI60" s="52">
        <v>11755.600834430206</v>
      </c>
      <c r="BJ60" s="52">
        <v>11624.951166324272</v>
      </c>
      <c r="BK60" s="52">
        <v>10221.338578777712</v>
      </c>
      <c r="BL60" s="52">
        <v>11610.731892826265</v>
      </c>
      <c r="BM60" s="52">
        <v>10898.129507570347</v>
      </c>
      <c r="BN60" s="52">
        <v>12265.447044245586</v>
      </c>
      <c r="BO60" s="52">
        <v>10087.670209167089</v>
      </c>
      <c r="BP60" s="52">
        <v>11501.902903669383</v>
      </c>
      <c r="BQ60" s="52">
        <v>12474.032174785862</v>
      </c>
      <c r="BR60" s="52">
        <v>12698.479898376159</v>
      </c>
      <c r="BS60" s="52">
        <v>16634.272638724593</v>
      </c>
      <c r="BT60" s="52">
        <v>14282.396261305199</v>
      </c>
      <c r="BU60" s="52">
        <v>20452.027087537932</v>
      </c>
      <c r="BV60" s="52">
        <v>14377.856867681227</v>
      </c>
      <c r="BW60" s="52">
        <v>11997.401141124275</v>
      </c>
      <c r="BX60" s="52">
        <v>12887.687389528955</v>
      </c>
      <c r="BY60" s="52">
        <v>13403.356142894958</v>
      </c>
      <c r="BZ60" s="52">
        <v>15294.869499122922</v>
      </c>
      <c r="CA60" s="52">
        <v>12719.877844923243</v>
      </c>
      <c r="CB60" s="52">
        <v>13455.995455449698</v>
      </c>
      <c r="CC60" s="52">
        <v>14369.547094712705</v>
      </c>
      <c r="CD60" s="52">
        <v>13692.189225635391</v>
      </c>
      <c r="CE60" s="52">
        <v>16716.050654743798</v>
      </c>
      <c r="CF60" s="52">
        <v>15516.724008640187</v>
      </c>
      <c r="CG60" s="52">
        <v>17763.793469026452</v>
      </c>
    </row>
    <row r="61" spans="1:85" x14ac:dyDescent="0.3">
      <c r="B61" s="53" t="s">
        <v>82</v>
      </c>
      <c r="C61" s="54"/>
      <c r="D61" s="54"/>
      <c r="E61" s="54"/>
      <c r="F61" s="54"/>
      <c r="G61" s="54"/>
      <c r="H61" s="54"/>
      <c r="I61" s="54"/>
      <c r="J61" s="54"/>
      <c r="K61" s="54"/>
      <c r="L61" s="54"/>
      <c r="M61" s="54"/>
      <c r="N61" s="54"/>
    </row>
    <row r="62" spans="1:85" x14ac:dyDescent="0.3">
      <c r="B62" s="55"/>
      <c r="C62" s="54"/>
      <c r="D62" s="54"/>
      <c r="E62" s="54"/>
      <c r="F62" s="54"/>
      <c r="G62" s="54"/>
      <c r="H62" s="54"/>
      <c r="I62" s="54"/>
      <c r="J62" s="54"/>
      <c r="K62" s="54"/>
      <c r="L62" s="54"/>
      <c r="M62" s="54"/>
      <c r="N62" s="54"/>
    </row>
    <row r="63" spans="1:85" x14ac:dyDescent="0.3">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85" x14ac:dyDescent="0.3">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3">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3">
      <c r="B66" s="54"/>
      <c r="C66" s="54"/>
      <c r="D66" s="54"/>
      <c r="E66" s="54"/>
      <c r="F66" s="54"/>
      <c r="G66" s="54"/>
      <c r="H66" s="54"/>
      <c r="I66" s="54"/>
      <c r="J66" s="54"/>
      <c r="K66" s="54"/>
      <c r="L66" s="54"/>
      <c r="M66" s="54"/>
      <c r="N66" s="54"/>
    </row>
    <row r="1547" spans="2:2" x14ac:dyDescent="0.3">
      <c r="B1547" s="1">
        <v>43323</v>
      </c>
    </row>
  </sheetData>
  <mergeCells count="4">
    <mergeCell ref="C2:M2"/>
    <mergeCell ref="N2:Y2"/>
    <mergeCell ref="Z2:AA2"/>
    <mergeCell ref="B56:AA56"/>
  </mergeCells>
  <phoneticPr fontId="15" type="noConversion"/>
  <pageMargins left="0.7" right="0.7" top="0.75" bottom="0.75" header="0.3" footer="0.3"/>
  <pageSetup scale="28" fitToHeight="0" orientation="landscape" r:id="rId1"/>
  <headerFooter>
    <oddFooter>&amp;C_x000D_&amp;1#&amp;"Calibri"&amp;9&amp;K0000FF C2: CBK - Offic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E8EAEC62CC65342AE7C47BD9EABA2EC" ma:contentTypeVersion="3" ma:contentTypeDescription="Create a new document." ma:contentTypeScope="" ma:versionID="f529af4a861016a24966f166f4d9c174">
  <xsd:schema xmlns:xsd="http://www.w3.org/2001/XMLSchema" xmlns:xs="http://www.w3.org/2001/XMLSchema" xmlns:p="http://schemas.microsoft.com/office/2006/metadata/properties" xmlns:ns3="0ad378d0-0ba6-4b4b-a387-940ecbe714ce" targetNamespace="http://schemas.microsoft.com/office/2006/metadata/properties" ma:root="true" ma:fieldsID="e0e5f2a03fade6287aba9e31e30d3969" ns3:_="">
    <xsd:import namespace="0ad378d0-0ba6-4b4b-a387-940ecbe714ce"/>
    <xsd:element name="properties">
      <xsd:complexType>
        <xsd:sequence>
          <xsd:element name="documentManagement">
            <xsd:complexType>
              <xsd:all>
                <xsd:element ref="ns3:MediaServiceMetadata" minOccurs="0"/>
                <xsd:element ref="ns3:MediaServiceFastMetadata"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d378d0-0ba6-4b4b-a387-940ecbe714c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0DF1E57-CBFF-4220-9D33-68B2A9153B76}">
  <ds:schemaRefs>
    <ds:schemaRef ds:uri="http://purl.org/dc/terms/"/>
    <ds:schemaRef ds:uri="http://schemas.microsoft.com/office/infopath/2007/PartnerControls"/>
    <ds:schemaRef ds:uri="0ad378d0-0ba6-4b4b-a387-940ecbe714ce"/>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16DE141A-2E31-46B7-8977-CD7791F65E0C}">
  <ds:schemaRefs>
    <ds:schemaRef ds:uri="http://schemas.microsoft.com/sharepoint/v3/contenttype/forms"/>
  </ds:schemaRefs>
</ds:datastoreItem>
</file>

<file path=customXml/itemProps3.xml><?xml version="1.0" encoding="utf-8"?>
<ds:datastoreItem xmlns:ds="http://schemas.openxmlformats.org/officeDocument/2006/customXml" ds:itemID="{67C410A9-7619-4122-B3AC-25E0BED11B1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d378d0-0ba6-4b4b-a387-940ecbe71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28589f0-3068-4eaa-9081-95b82895b3a2}" enabled="1" method="Standard" siteId="{7bc03988-1063-4a03-b76c-030695984be0}" contentBits="2"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Remittance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Juliet A. Akello</cp:lastModifiedBy>
  <dcterms:created xsi:type="dcterms:W3CDTF">2023-03-16T12:16:41Z</dcterms:created>
  <dcterms:modified xsi:type="dcterms:W3CDTF">2026-01-16T08:0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E8EAEC62CC65342AE7C47BD9EABA2EC</vt:lpwstr>
  </property>
</Properties>
</file>